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52.4</v>
      </c>
      <c r="F5" s="270" t="n">
        <v>44.22</v>
      </c>
      <c r="G5" s="270" t="n">
        <v>42.67</v>
      </c>
      <c r="H5" s="200" t="n">
        <v>-0.0350520126639529</v>
      </c>
      <c r="I5" s="200" t="n">
        <v>0.03506422003270579</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9.710000000000001</v>
      </c>
      <c r="F6" s="267" t="n">
        <v>11.42</v>
      </c>
      <c r="G6" s="267" t="n">
        <v>13</v>
      </c>
      <c r="H6" s="202" t="n">
        <v>0.138353765323993</v>
      </c>
      <c r="I6" s="202" t="n">
        <v>0.03874698220619355</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3.81</v>
      </c>
      <c r="F7" s="311" t="n">
        <v>4.37</v>
      </c>
      <c r="G7" s="311" t="n">
        <v>5.42</v>
      </c>
      <c r="H7" s="265" t="n">
        <v>0.240274599542334</v>
      </c>
      <c r="I7" s="265" t="n">
        <v>0.05375917476691133</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4</v>
      </c>
      <c r="F8" s="311" t="n">
        <v>4.49</v>
      </c>
      <c r="G8" s="311" t="n">
        <v>4.66</v>
      </c>
      <c r="H8" s="265" t="n">
        <v>0.03786191536748328</v>
      </c>
      <c r="I8" s="265" t="n">
        <v>0.03118517031385933</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1.72</v>
      </c>
      <c r="F9" s="311" t="n">
        <v>1.71</v>
      </c>
      <c r="G9" s="311" t="n">
        <v>1.79</v>
      </c>
      <c r="H9" s="265" t="n">
        <v>0.0467836257309942</v>
      </c>
      <c r="I9" s="265" t="n">
        <v>0.03201001430615164</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8</v>
      </c>
      <c r="F10" s="311" t="n">
        <v>0.85</v>
      </c>
      <c r="G10" s="311" t="n">
        <v>1.13</v>
      </c>
      <c r="H10" s="265" t="n">
        <v>0.3294117647058822</v>
      </c>
      <c r="I10" s="265" t="n">
        <v>0.03851397409679618</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5.81</v>
      </c>
      <c r="F11" s="272" t="n">
        <v>6.03</v>
      </c>
      <c r="G11" s="272" t="n">
        <v>6.88</v>
      </c>
      <c r="H11" s="204" t="n">
        <v>0.1409618573797678</v>
      </c>
      <c r="I11" s="204" t="n">
        <v>0.04177545691906005</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5</v>
      </c>
      <c r="F12" s="311" t="n">
        <v>5.23</v>
      </c>
      <c r="G12" s="311" t="n">
        <v>5.95</v>
      </c>
      <c r="H12" s="265" t="n">
        <v>0.1376673040152963</v>
      </c>
      <c r="I12" s="265" t="n">
        <v>0.04586448778231712</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8100000000000001</v>
      </c>
      <c r="F13" s="311" t="n">
        <v>0.79</v>
      </c>
      <c r="G13" s="311" t="n">
        <v>0.93</v>
      </c>
      <c r="H13" s="265" t="n">
        <v>0.1772151898734177</v>
      </c>
      <c r="I13" s="265" t="n">
        <v>0.02663230240549828</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15</v>
      </c>
      <c r="F14" s="270" t="n">
        <v>1.33</v>
      </c>
      <c r="G14" s="270" t="n">
        <v>2</v>
      </c>
      <c r="H14" s="200" t="n">
        <v>0.5037593984962405</v>
      </c>
      <c r="I14" s="200" t="n">
        <v>0.03832151753209427</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15.49</v>
      </c>
      <c r="F15" s="267" t="n">
        <v>16.77</v>
      </c>
      <c r="G15" s="267" t="n">
        <v>17.29</v>
      </c>
      <c r="H15" s="202" t="n">
        <v>0.03100775193798447</v>
      </c>
      <c r="I15" s="202" t="n">
        <v>0.03220279003929895</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17.56</v>
      </c>
      <c r="F16" s="316" t="n">
        <v>5.65</v>
      </c>
      <c r="G16" s="316" t="n">
        <v>0.25</v>
      </c>
      <c r="H16" s="206" t="n">
        <v>-0.9557522123893806</v>
      </c>
      <c r="I16" s="206" t="n">
        <v>0.009201324990798674</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33</v>
      </c>
      <c r="F17" s="267" t="n">
        <v>2.65</v>
      </c>
      <c r="G17" s="267" t="n">
        <v>2.97</v>
      </c>
      <c r="H17" s="202" t="n">
        <v>0.1207547169811322</v>
      </c>
      <c r="I17" s="202" t="n">
        <v>0.03181233933161954</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34</v>
      </c>
      <c r="F18" s="318" t="n">
        <v>0.39</v>
      </c>
      <c r="G18" s="318" t="n">
        <v>0.28</v>
      </c>
      <c r="H18" s="208" t="n">
        <v>-0.282051282051282</v>
      </c>
      <c r="I18" s="208" t="n">
        <v>0.03954802259887006</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5049.22</v>
      </c>
      <c r="F19" s="270" t="n">
        <v>5307.65</v>
      </c>
      <c r="G19" s="318" t="n">
        <v>5256.99</v>
      </c>
      <c r="H19" s="208" t="n">
        <v>-0.009544713762211122</v>
      </c>
      <c r="I19" s="202" t="n">
        <v>0.04726152349073899</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057.41</v>
      </c>
      <c r="F20" s="267" t="n">
        <v>1103.25</v>
      </c>
      <c r="G20" s="267" t="n">
        <v>1151.38</v>
      </c>
      <c r="H20" s="210" t="n">
        <v>0.04362565148425118</v>
      </c>
      <c r="I20" s="202" t="n">
        <v>0.04437867997921714</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352.23</v>
      </c>
      <c r="F21" s="312" t="n">
        <v>358.8</v>
      </c>
      <c r="G21" s="312" t="n">
        <v>358.42</v>
      </c>
      <c r="H21" s="332" t="n">
        <v>-0.001059085841694525</v>
      </c>
      <c r="I21" s="266" t="n">
        <v>0.04782057610972502</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543.89</v>
      </c>
      <c r="F22" s="312" t="n">
        <v>578.52</v>
      </c>
      <c r="G22" s="312" t="n">
        <v>623.12</v>
      </c>
      <c r="H22" s="332" t="n">
        <v>0.07709327248841877</v>
      </c>
      <c r="I22" s="266" t="n">
        <v>0.04419641843891146</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14.71</v>
      </c>
      <c r="F23" s="312" t="n">
        <v>16.59</v>
      </c>
      <c r="G23" s="312" t="n">
        <v>17.89</v>
      </c>
      <c r="H23" s="332" t="n">
        <v>0.0783604581072936</v>
      </c>
      <c r="I23" s="266" t="n">
        <v>0.03919206081451135</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146.59</v>
      </c>
      <c r="F24" s="331" t="n">
        <v>149.34</v>
      </c>
      <c r="G24" s="331" t="n">
        <v>151.96</v>
      </c>
      <c r="H24" s="333" t="n">
        <v>0.01754385964912284</v>
      </c>
      <c r="I24" s="330" t="n">
        <v>0.03902423991843842</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525.41</v>
      </c>
      <c r="F25" s="272" t="n">
        <v>533.45</v>
      </c>
      <c r="G25" s="272" t="n">
        <v>547.5700000000001</v>
      </c>
      <c r="H25" s="204" t="n">
        <v>0.02646920986034306</v>
      </c>
      <c r="I25" s="204" t="n">
        <v>0.0369868769099</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147.11</v>
      </c>
      <c r="F26" s="312" t="n">
        <v>149.34</v>
      </c>
      <c r="G26" s="312" t="n">
        <v>160.42</v>
      </c>
      <c r="H26" s="266" t="n">
        <v>0.07419311637873298</v>
      </c>
      <c r="I26" s="266" t="n">
        <v>0.03369906120742715</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341.96</v>
      </c>
      <c r="F27" s="312" t="n">
        <v>346.23</v>
      </c>
      <c r="G27" s="312" t="n">
        <v>344.35</v>
      </c>
      <c r="H27" s="266" t="n">
        <v>-0.005429916529474613</v>
      </c>
      <c r="I27" s="266" t="n">
        <v>0.03857528537981561</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36.34</v>
      </c>
      <c r="F28" s="331" t="n">
        <v>37.88</v>
      </c>
      <c r="G28" s="331" t="n">
        <v>42.8</v>
      </c>
      <c r="H28" s="330" t="n">
        <v>0.1298838437170009</v>
      </c>
      <c r="I28" s="330" t="n">
        <v>0.03830423225968121</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302.59</v>
      </c>
      <c r="F29" s="270" t="n">
        <v>220.79</v>
      </c>
      <c r="G29" s="270" t="n">
        <v>153.89</v>
      </c>
      <c r="H29" s="200" t="n">
        <v>-0.3030028533900992</v>
      </c>
      <c r="I29" s="200" t="n">
        <v>0.04167354952271342</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249.34</v>
      </c>
      <c r="F30" s="272" t="n">
        <v>266.45</v>
      </c>
      <c r="G30" s="272" t="n">
        <v>290.08</v>
      </c>
      <c r="H30" s="204" t="n">
        <v>0.08868455620191404</v>
      </c>
      <c r="I30" s="204" t="n">
        <v>0.05145123413433227</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152.03</v>
      </c>
      <c r="F31" s="312" t="n">
        <v>153.06</v>
      </c>
      <c r="G31" s="312" t="n">
        <v>150.15</v>
      </c>
      <c r="H31" s="266" t="n">
        <v>-0.01901215209721676</v>
      </c>
      <c r="I31" s="266" t="n">
        <v>0.0609068488260778</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71.39</v>
      </c>
      <c r="F32" s="312" t="n">
        <v>72.91</v>
      </c>
      <c r="G32" s="312" t="n">
        <v>73.44</v>
      </c>
      <c r="H32" s="266" t="n">
        <v>0.007269236044438365</v>
      </c>
      <c r="I32" s="266" t="n">
        <v>0.08485366670903187</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97.31</v>
      </c>
      <c r="F33" s="312" t="n">
        <v>113.39</v>
      </c>
      <c r="G33" s="312" t="n">
        <v>139.93</v>
      </c>
      <c r="H33" s="266" t="n">
        <v>0.2340594408678014</v>
      </c>
      <c r="I33" s="266" t="n">
        <v>0.04410411255957034</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91.33</v>
      </c>
      <c r="F34" s="331" t="n">
        <v>100.51</v>
      </c>
      <c r="G34" s="331" t="n">
        <v>112.66</v>
      </c>
      <c r="H34" s="330" t="n">
        <v>0.1208834941796835</v>
      </c>
      <c r="I34" s="330" t="n">
        <v>0.04156122034898735</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1336.36</v>
      </c>
      <c r="F35" s="267" t="n">
        <v>1489.73</v>
      </c>
      <c r="G35" s="267" t="n">
        <v>1518.46</v>
      </c>
      <c r="H35" s="214" t="n">
        <v>0.01928537385969271</v>
      </c>
      <c r="I35" s="202" t="n">
        <v>0.05152233247420931</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1250.15</v>
      </c>
      <c r="F36" s="312" t="n">
        <v>1387.44</v>
      </c>
      <c r="G36" s="312" t="n">
        <v>1409.69</v>
      </c>
      <c r="H36" s="332" t="n">
        <v>0.01603672951623133</v>
      </c>
      <c r="I36" s="266" t="n">
        <v>0.05190421750072258</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86.20999999999999</v>
      </c>
      <c r="F37" s="312" t="n">
        <v>102.29</v>
      </c>
      <c r="G37" s="312" t="n">
        <v>108.77</v>
      </c>
      <c r="H37" s="333" t="n">
        <v>0.06334930100694094</v>
      </c>
      <c r="I37" s="266" t="n">
        <v>0.04703709950139032</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372.63</v>
      </c>
      <c r="F38" s="270" t="n">
        <v>391.64</v>
      </c>
      <c r="G38" s="270" t="n">
        <v>411.27</v>
      </c>
      <c r="H38" s="200" t="n">
        <v>0.05012256153610457</v>
      </c>
      <c r="I38" s="200" t="n">
        <v>0.04879278578131692</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944.71</v>
      </c>
      <c r="F39" s="267" t="n">
        <v>1053.21</v>
      </c>
      <c r="G39" s="267" t="n">
        <v>941.84</v>
      </c>
      <c r="H39" s="202" t="n">
        <v>-0.1057433940049943</v>
      </c>
      <c r="I39" s="202" t="n">
        <v>0.05324128901986035</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562.5</v>
      </c>
      <c r="F40" s="312" t="n">
        <v>653.64</v>
      </c>
      <c r="G40" s="312" t="n">
        <v>598.04</v>
      </c>
      <c r="H40" s="266" t="n">
        <v>-0.08506211370173188</v>
      </c>
      <c r="I40" s="266" t="n">
        <v>0.05348137801025021</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232.64</v>
      </c>
      <c r="F41" s="312" t="n">
        <v>244.77</v>
      </c>
      <c r="G41" s="312" t="n">
        <v>255.82</v>
      </c>
      <c r="H41" s="266" t="n">
        <v>0.04514442129345909</v>
      </c>
      <c r="I41" s="266" t="n">
        <v>0.05517036129663936</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49.57</v>
      </c>
      <c r="F42" s="331" t="n">
        <v>154.8</v>
      </c>
      <c r="G42" s="331" t="n">
        <v>87.98</v>
      </c>
      <c r="H42" s="330" t="n">
        <v>-0.4316537467700259</v>
      </c>
      <c r="I42" s="330" t="n">
        <v>0.04702524439978406</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57.25</v>
      </c>
      <c r="F43" s="270" t="n">
        <v>61.77</v>
      </c>
      <c r="G43" s="270" t="n">
        <v>67.94</v>
      </c>
      <c r="H43" s="200" t="n">
        <v>0.09988667638011971</v>
      </c>
      <c r="I43" s="200" t="n">
        <v>0.03707908093652786</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17.95</v>
      </c>
      <c r="F44" s="267" t="n">
        <v>24.38</v>
      </c>
      <c r="G44" s="267" t="n">
        <v>34.31</v>
      </c>
      <c r="H44" s="202" t="n">
        <v>0.4073010664479083</v>
      </c>
      <c r="I44" s="202" t="n">
        <v>0.04772768372584751</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1.42</v>
      </c>
      <c r="F45" s="312" t="n">
        <v>1.56</v>
      </c>
      <c r="G45" s="312" t="n">
        <v>1.56</v>
      </c>
      <c r="H45" s="266" t="n">
        <v>0</v>
      </c>
      <c r="I45" s="266" t="n">
        <v>0.03553530751708429</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6.59</v>
      </c>
      <c r="F46" s="312" t="n">
        <v>6.71</v>
      </c>
      <c r="G46" s="312" t="n">
        <v>9.15</v>
      </c>
      <c r="H46" s="266" t="n">
        <v>0.3636363636363637</v>
      </c>
      <c r="I46" s="266" t="n">
        <v>0.04367333301513054</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9.94</v>
      </c>
      <c r="F47" s="312" t="n">
        <v>16.11</v>
      </c>
      <c r="G47" s="312" t="n">
        <v>23.6</v>
      </c>
      <c r="H47" s="266" t="n">
        <v>0.4649286157666047</v>
      </c>
      <c r="I47" s="266" t="n">
        <v>0.05070253082971685</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185.57</v>
      </c>
      <c r="F48" s="267" t="n">
        <v>162.97</v>
      </c>
      <c r="G48" s="267" t="n">
        <v>140.25</v>
      </c>
      <c r="H48" s="202" t="n">
        <v>-0.1394121617475609</v>
      </c>
      <c r="I48" s="202" t="n">
        <v>0.04658957655805178</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54.11</v>
      </c>
      <c r="F49" s="312" t="n">
        <v>17.1</v>
      </c>
      <c r="G49" s="312" t="n">
        <v>6.3</v>
      </c>
      <c r="H49" s="266" t="n">
        <v>-0.631578947368421</v>
      </c>
      <c r="I49" s="266" t="n">
        <v>0.05198877702591186</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111.91</v>
      </c>
      <c r="F50" s="312" t="n">
        <v>123.95</v>
      </c>
      <c r="G50" s="312" t="n">
        <v>111.71</v>
      </c>
      <c r="H50" s="266" t="n">
        <v>-0.09874949576442121</v>
      </c>
      <c r="I50" s="266" t="n">
        <v>0.04629046427209892</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7.53</v>
      </c>
      <c r="F51" s="312" t="n">
        <v>8.529999999999999</v>
      </c>
      <c r="G51" s="312" t="n">
        <v>9.279999999999999</v>
      </c>
      <c r="H51" s="266" t="n">
        <v>0.08792497069167644</v>
      </c>
      <c r="I51" s="266" t="n">
        <v>0.05142983817335402</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2.01</v>
      </c>
      <c r="F52" s="312" t="n">
        <v>13.39</v>
      </c>
      <c r="G52" s="312" t="n">
        <v>12.96</v>
      </c>
      <c r="H52" s="330" t="n">
        <v>-0.03211351755041073</v>
      </c>
      <c r="I52" s="266" t="n">
        <v>0.0438638055912814</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4822.82</v>
      </c>
      <c r="F53" s="270" t="n">
        <v>5005.19</v>
      </c>
      <c r="G53" s="350" t="n">
        <v>5364.62</v>
      </c>
      <c r="H53" s="200" t="n">
        <v>0.07181145970482646</v>
      </c>
      <c r="I53" s="200" t="n">
        <v>0.04819901701181943</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4753.05</v>
      </c>
      <c r="F54" s="267" t="n">
        <v>4925.78</v>
      </c>
      <c r="G54" s="267" t="n">
        <v>5236.2</v>
      </c>
      <c r="H54" s="202" t="n">
        <v>0.0630194608772621</v>
      </c>
      <c r="I54" s="202" t="n">
        <v>0.04775085293481437</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3649.81</v>
      </c>
      <c r="F55" s="311" t="n">
        <v>3762.35</v>
      </c>
      <c r="G55" s="311" t="n">
        <v>4007.41</v>
      </c>
      <c r="H55" s="265" t="n">
        <v>0.06513482265073689</v>
      </c>
      <c r="I55" s="265" t="n">
        <v>0.04736825743662883</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56.1</v>
      </c>
      <c r="F56" s="311" t="n">
        <v>58.7</v>
      </c>
      <c r="G56" s="311" t="n">
        <v>62.9</v>
      </c>
      <c r="H56" s="265" t="n">
        <v>0.07155025553662685</v>
      </c>
      <c r="I56" s="265" t="n">
        <v>0.0351705126843097</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53.44</v>
      </c>
      <c r="F57" s="311" t="n">
        <v>89</v>
      </c>
      <c r="G57" s="311" t="n">
        <v>94.95999999999999</v>
      </c>
      <c r="H57" s="265" t="n">
        <v>0.06696629213483139</v>
      </c>
      <c r="I57" s="265" t="n">
        <v>0.08384618780627787</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486.95</v>
      </c>
      <c r="F58" s="311" t="n">
        <v>503.58</v>
      </c>
      <c r="G58" s="311" t="n">
        <v>527.71</v>
      </c>
      <c r="H58" s="265" t="n">
        <v>0.04791691488939206</v>
      </c>
      <c r="I58" s="265" t="n">
        <v>0.04847415403778286</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556.46</v>
      </c>
      <c r="F59" s="311" t="n">
        <v>595.41</v>
      </c>
      <c r="G59" s="311" t="n">
        <v>632.76</v>
      </c>
      <c r="H59" s="265" t="n">
        <v>0.06272988360961358</v>
      </c>
      <c r="I59" s="265" t="n">
        <v>0.05097719174291305</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59.82</v>
      </c>
      <c r="F60" s="311" t="n">
        <v>64.44</v>
      </c>
      <c r="G60" s="311" t="n">
        <v>68.31999999999999</v>
      </c>
      <c r="H60" s="265" t="n">
        <v>0.06021104903786461</v>
      </c>
      <c r="I60" s="265" t="n">
        <v>0.05113045300443798</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65.87</v>
      </c>
      <c r="F62" s="267" t="n">
        <v>45.16</v>
      </c>
      <c r="G62" s="294" t="n">
        <v>84.09999999999999</v>
      </c>
      <c r="H62" s="216" t="n">
        <v>0.8622674933569531</v>
      </c>
      <c r="I62" s="216" t="n">
        <v>0.06543575858017631</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25.9</v>
      </c>
      <c r="F63" s="311" t="n">
        <v>18.56</v>
      </c>
      <c r="G63" s="311" t="n">
        <v>62.51</v>
      </c>
      <c r="H63" s="265" t="n">
        <v>2.367995689655173</v>
      </c>
      <c r="I63" s="265" t="n">
        <v>0.07852521826518435</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38.28</v>
      </c>
      <c r="F64" s="311" t="n">
        <v>26.46</v>
      </c>
      <c r="G64" s="311" t="n">
        <v>21.13</v>
      </c>
      <c r="H64" s="265" t="n">
        <v>-0.2014361300075586</v>
      </c>
      <c r="I64" s="265" t="n">
        <v>0.04872480745284324</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1.68</v>
      </c>
      <c r="F65" s="311" t="n">
        <v>0.15</v>
      </c>
      <c r="G65" s="311" t="n">
        <v>0.47</v>
      </c>
      <c r="H65" s="265" t="n">
        <v>2.133333333333333</v>
      </c>
      <c r="I65" s="265" t="n">
        <v>0.008463893390959841</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517.35</v>
      </c>
      <c r="F66" s="270" t="n">
        <v>1609.73</v>
      </c>
      <c r="G66" s="270" t="n">
        <v>1718.03</v>
      </c>
      <c r="H66" s="200" t="n">
        <v>0.06727836345225593</v>
      </c>
      <c r="I66" s="200" t="n">
        <v>0.05491854424285975</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788.55</v>
      </c>
      <c r="F67" s="267" t="n">
        <v>810.45</v>
      </c>
      <c r="G67" s="267" t="n">
        <v>871.2</v>
      </c>
      <c r="H67" s="202" t="n">
        <v>0.07495835646862853</v>
      </c>
      <c r="I67" s="202" t="n">
        <v>0.05571800244054061</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775.26</v>
      </c>
      <c r="F68" s="319" t="n">
        <v>796.14</v>
      </c>
      <c r="G68" s="319" t="n">
        <v>858.67</v>
      </c>
      <c r="H68" s="218" t="n">
        <v>0.07854146255683671</v>
      </c>
      <c r="I68" s="218" t="n">
        <v>0.0557839454601443</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670.3200000000001</v>
      </c>
      <c r="F69" s="311" t="n">
        <v>683.3</v>
      </c>
      <c r="G69" s="311" t="n">
        <v>741.75</v>
      </c>
      <c r="H69" s="265" t="n">
        <v>0.08554075808576035</v>
      </c>
      <c r="I69" s="265" t="n">
        <v>0.05614669065690303</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00.15</v>
      </c>
      <c r="F70" s="311" t="n">
        <v>110.48</v>
      </c>
      <c r="G70" s="311" t="n">
        <v>114.42</v>
      </c>
      <c r="H70" s="265" t="n">
        <v>0.03566256335988412</v>
      </c>
      <c r="I70" s="265" t="n">
        <v>0.05535451660345228</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4.8</v>
      </c>
      <c r="F71" s="311" t="n">
        <v>2.36</v>
      </c>
      <c r="G71" s="311" t="n">
        <v>2.5</v>
      </c>
      <c r="H71" s="265" t="n">
        <v>0.05932203389830514</v>
      </c>
      <c r="I71" s="265" t="n">
        <v>0.0217732102421181</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3.29</v>
      </c>
      <c r="F72" s="319" t="n">
        <v>14.31</v>
      </c>
      <c r="G72" s="319" t="n">
        <v>12.53</v>
      </c>
      <c r="H72" s="218" t="n">
        <v>-0.1243885394828792</v>
      </c>
      <c r="I72" s="218" t="n">
        <v>0.05154257507198683</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3.29</v>
      </c>
      <c r="F73" s="311" t="n">
        <v>14.31</v>
      </c>
      <c r="G73" s="311" t="n">
        <v>12.53</v>
      </c>
      <c r="H73" s="265" t="n">
        <v>-0.1243885394828792</v>
      </c>
      <c r="I73" s="265" t="n">
        <v>0.05154257507198683</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594.49</v>
      </c>
      <c r="F75" s="267" t="n">
        <v>655.59</v>
      </c>
      <c r="G75" s="267" t="n">
        <v>690.11</v>
      </c>
      <c r="H75" s="202" t="n">
        <v>0.05265486050732925</v>
      </c>
      <c r="I75" s="202" t="n">
        <v>0.05456096492684462</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589.49</v>
      </c>
      <c r="F76" s="319" t="n">
        <v>654.34</v>
      </c>
      <c r="G76" s="319" t="n">
        <v>687.95</v>
      </c>
      <c r="H76" s="218" t="n">
        <v>0.05136473393037261</v>
      </c>
      <c r="I76" s="218" t="n">
        <v>0.05458603638487222</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92.53</v>
      </c>
      <c r="F77" s="311" t="n">
        <v>91.66</v>
      </c>
      <c r="G77" s="311" t="n">
        <v>125.18</v>
      </c>
      <c r="H77" s="265" t="n">
        <v>0.3656993235871701</v>
      </c>
      <c r="I77" s="265" t="n">
        <v>0.06176360299196748</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24.41</v>
      </c>
      <c r="F78" s="311" t="n">
        <v>133</v>
      </c>
      <c r="G78" s="311" t="n">
        <v>108.2</v>
      </c>
      <c r="H78" s="265" t="n">
        <v>-0.1864661654135338</v>
      </c>
      <c r="I78" s="265" t="n">
        <v>0.05157145172206706</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72.55</v>
      </c>
      <c r="F79" s="311" t="n">
        <v>429.69</v>
      </c>
      <c r="G79" s="311" t="n">
        <v>454.57</v>
      </c>
      <c r="H79" s="265" t="n">
        <v>0.05790220856896831</v>
      </c>
      <c r="I79" s="265" t="n">
        <v>0.0536162071755628</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5</v>
      </c>
      <c r="F80" s="319" t="n">
        <v>1.24</v>
      </c>
      <c r="G80" s="319" t="n">
        <v>2.15</v>
      </c>
      <c r="H80" s="218" t="n">
        <v>0.7338709677419354</v>
      </c>
      <c r="I80" s="218" t="n">
        <v>0.04736726151134611</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5</v>
      </c>
      <c r="F81" s="311" t="n">
        <v>1.24</v>
      </c>
      <c r="G81" s="311" t="n">
        <v>2.15</v>
      </c>
      <c r="H81" s="265" t="n">
        <v>0.7338709677419354</v>
      </c>
      <c r="I81" s="265" t="n">
        <v>0.04736726151134611</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31.03</v>
      </c>
      <c r="F84" s="270" t="n">
        <v>36.94</v>
      </c>
      <c r="G84" s="270" t="n">
        <v>44.36</v>
      </c>
      <c r="H84" s="200" t="n">
        <v>0.2008662696264213</v>
      </c>
      <c r="I84" s="200" t="n">
        <v>0.04752008569898233</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86.09999999999999</v>
      </c>
      <c r="F86" s="267" t="n">
        <v>94.42</v>
      </c>
      <c r="G86" s="267" t="n">
        <v>98.91</v>
      </c>
      <c r="H86" s="202" t="n">
        <v>0.04755348443126451</v>
      </c>
      <c r="I86" s="202" t="n">
        <v>0.05689289227105658</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2.33</v>
      </c>
      <c r="F87" s="270" t="n">
        <v>2.91</v>
      </c>
      <c r="G87" s="270" t="n">
        <v>4.01</v>
      </c>
      <c r="H87" s="200" t="n">
        <v>0.3780068728522336</v>
      </c>
      <c r="I87" s="200" t="n">
        <v>0.05733485845010008</v>
      </c>
      <c r="J87" s="271" t="n">
        <v>49.73</v>
      </c>
      <c r="K87" s="271" t="n">
        <v>55.31</v>
      </c>
      <c r="L87" s="271" t="n">
        <v>69.94</v>
      </c>
      <c r="M87" s="201" t="n">
        <v>0.2645091303561742</v>
      </c>
    </row>
    <row r="88" ht="18.75" customHeight="1">
      <c r="A88" s="162" t="inlineStr">
        <is>
          <t>EF-MS-6</t>
        </is>
      </c>
      <c r="B88" s="162" t="n"/>
      <c r="C88" s="160" t="n"/>
      <c r="D88" s="135" t="inlineStr">
        <is>
          <t>MAIA</t>
        </is>
      </c>
      <c r="E88" s="320" t="n">
        <v>5.07</v>
      </c>
      <c r="F88" s="320" t="n">
        <v>1.91</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09</v>
      </c>
      <c r="F89" s="320" t="n">
        <v>0.1</v>
      </c>
      <c r="G89" s="320" t="n">
        <v>0.11</v>
      </c>
      <c r="H89" s="220" t="n">
        <v>0.09999999999999995</v>
      </c>
      <c r="I89" s="220" t="n">
        <v>0.06010928961748634</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1.77</v>
      </c>
      <c r="F90" s="320" t="n">
        <v>1.48</v>
      </c>
      <c r="G90" s="320" t="n">
        <v>0.91</v>
      </c>
      <c r="H90" s="220" t="n">
        <v>-0.3851351351351351</v>
      </c>
      <c r="I90" s="220" t="n">
        <v>0.02901785714285714</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72</v>
      </c>
      <c r="F91" s="320" t="n">
        <v>2.81</v>
      </c>
      <c r="G91" s="320" t="n">
        <v>0.02</v>
      </c>
      <c r="H91" s="220" t="n">
        <v>-0.9928825622775801</v>
      </c>
      <c r="I91" s="220" t="n">
        <v>0.0006073489219556636</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5.16</v>
      </c>
      <c r="H92" s="220" t="inlineStr"/>
      <c r="I92" s="220" t="n">
        <v>0.07533946561541832</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713.65</v>
      </c>
      <c r="F93" s="267" t="n">
        <v>749.74</v>
      </c>
      <c r="G93" s="267" t="n">
        <v>786.95</v>
      </c>
      <c r="H93" s="202" t="n">
        <v>0.04963053858671011</v>
      </c>
      <c r="I93" s="202" t="n">
        <v>0.06312806184536573</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400.36</v>
      </c>
      <c r="F94" s="311" t="n">
        <v>427.17</v>
      </c>
      <c r="G94" s="311" t="n">
        <v>452.19</v>
      </c>
      <c r="H94" s="265" t="n">
        <v>0.05857152889950133</v>
      </c>
      <c r="I94" s="265" t="n">
        <v>0.0579475948397051</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6.71</v>
      </c>
      <c r="F95" s="311" t="n">
        <v>7.59</v>
      </c>
      <c r="G95" s="311" t="n">
        <v>8</v>
      </c>
      <c r="H95" s="265" t="n">
        <v>0.05401844532279317</v>
      </c>
      <c r="I95" s="265" t="n">
        <v>0.05777424712934209</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06.57</v>
      </c>
      <c r="F96" s="300" t="n">
        <v>314.98</v>
      </c>
      <c r="G96" s="300" t="n">
        <v>326.75</v>
      </c>
      <c r="H96" s="263" t="n">
        <v>0.03736745190170798</v>
      </c>
      <c r="I96" s="263" t="n">
        <v>0.0722252676810992</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64.58</v>
      </c>
      <c r="F97" s="267" t="n">
        <v>63.03</v>
      </c>
      <c r="G97" s="267" t="n">
        <v>66.87</v>
      </c>
      <c r="H97" s="202" t="n">
        <v>0.06092336982389344</v>
      </c>
      <c r="I97" s="202" t="n">
        <v>0.03217084658350131</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6.96</v>
      </c>
      <c r="F98" s="311" t="n">
        <v>4.71</v>
      </c>
      <c r="G98" s="311" t="n">
        <v>3.29</v>
      </c>
      <c r="H98" s="265" t="n">
        <v>-0.3014861995753715</v>
      </c>
      <c r="I98" s="265" t="n">
        <v>0.04880581516095535</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21.46</v>
      </c>
      <c r="F99" s="311" t="n">
        <v>23.85</v>
      </c>
      <c r="G99" s="311" t="n">
        <v>27.05</v>
      </c>
      <c r="H99" s="265" t="n">
        <v>0.1341719077568134</v>
      </c>
      <c r="I99" s="265" t="n">
        <v>0.02250959050020388</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2</v>
      </c>
      <c r="F100" s="311" t="n">
        <v>0.01</v>
      </c>
      <c r="G100" s="311" t="n">
        <v>0.01</v>
      </c>
      <c r="H100" s="265" t="n">
        <v>0</v>
      </c>
      <c r="I100" s="265" t="n">
        <v>0.01123595505617977</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36.14</v>
      </c>
      <c r="F101" s="327" t="n">
        <v>34.46</v>
      </c>
      <c r="G101" s="327" t="n">
        <v>36.51</v>
      </c>
      <c r="H101" s="265" t="n">
        <v>0.05948926291352284</v>
      </c>
      <c r="I101" s="265" t="n">
        <v>0.045153790024364</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1261.67</v>
      </c>
      <c r="F6" s="204" t="n">
        <v>0.04843826117117014</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0190.91</v>
      </c>
      <c r="F7" s="262" t="n">
        <v>0.04754910009348933</v>
      </c>
      <c r="G7" s="306" t="n">
        <v>214323.93</v>
      </c>
    </row>
    <row r="8">
      <c r="A8" s="141" t="inlineStr">
        <is>
          <t>EF-AM-1-1</t>
        </is>
      </c>
      <c r="B8" s="141" t="n"/>
      <c r="C8" s="26" t="n"/>
      <c r="D8" s="42" t="inlineStr">
        <is>
          <t>au titre de dépenses relevant de l'objectif national de dépenses de soins de ville</t>
        </is>
      </c>
      <c r="E8" s="311" t="n">
        <v>5022.99</v>
      </c>
      <c r="F8" s="265" t="n">
        <v>0.04728479491932668</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3894.77</v>
      </c>
      <c r="F9" s="265" t="n">
        <v>0.0474602513677463</v>
      </c>
      <c r="G9" s="307" t="n">
        <v>82063.83</v>
      </c>
    </row>
    <row r="10">
      <c r="A10" s="141" t="inlineStr">
        <is>
          <t>EF-AM-1-2-1</t>
        </is>
      </c>
      <c r="B10" s="141" t="n"/>
      <c r="C10" s="26" t="n"/>
      <c r="D10" s="63" t="inlineStr">
        <is>
          <t>au titre des dépenses liées aux activités de médecine, chirurgie, obstétrique et odontologie (MCO)</t>
        </is>
      </c>
      <c r="E10" s="311" t="n">
        <v>3381.28</v>
      </c>
      <c r="F10" s="265" t="n">
        <v>0.0478097631583673</v>
      </c>
      <c r="G10" s="307" t="n">
        <v>70723.63</v>
      </c>
    </row>
    <row r="11">
      <c r="A11" s="141" t="inlineStr">
        <is>
          <t>EF-AM-1-2-2</t>
        </is>
      </c>
      <c r="B11" s="141" t="n"/>
      <c r="C11" s="26" t="n"/>
      <c r="D11" s="63" t="inlineStr">
        <is>
          <t>au titre des dépenses des missions d'intérêt général et d'aides à la contractualisation (MIGAC)</t>
        </is>
      </c>
      <c r="E11" s="311" t="n">
        <v>513.49</v>
      </c>
      <c r="F11" s="265" t="n">
        <v>0.04528050651663992</v>
      </c>
      <c r="G11" s="307" t="n">
        <v>11340.2</v>
      </c>
    </row>
    <row r="12">
      <c r="A12" s="141" t="inlineStr">
        <is>
          <t>EF-AM-1-4</t>
        </is>
      </c>
      <c r="B12" s="141" t="n"/>
      <c r="C12" s="26" t="n"/>
      <c r="D12" s="42" t="inlineStr">
        <is>
          <t>au titre des autres dépenses relatives aux établissements de santé</t>
        </is>
      </c>
      <c r="E12" s="311" t="n">
        <v>1228.79</v>
      </c>
      <c r="F12" s="265" t="n">
        <v>0.04904270557653786</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44.36</v>
      </c>
      <c r="F13" s="265" t="n">
        <v>0.04752008569898233</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999.5700000000001</v>
      </c>
      <c r="F15" s="262" t="n">
        <v>0.0584652584515717</v>
      </c>
      <c r="G15" s="306" t="n">
        <v>17096.82</v>
      </c>
    </row>
    <row r="16" customFormat="1" s="18">
      <c r="A16" s="141" t="inlineStr">
        <is>
          <t>EF-AM-2-1</t>
        </is>
      </c>
      <c r="B16" s="141" t="n"/>
      <c r="C16" s="26" t="n"/>
      <c r="D16" s="42" t="inlineStr">
        <is>
          <t>dont indemnités journalières de maternité</t>
        </is>
      </c>
      <c r="E16" s="311" t="n">
        <v>87.98</v>
      </c>
      <c r="F16" s="265" t="n">
        <v>0.04702524439978406</v>
      </c>
      <c r="G16" s="307" t="n">
        <v>1870.91</v>
      </c>
    </row>
    <row r="17" customFormat="1" s="18">
      <c r="A17" s="141" t="inlineStr">
        <is>
          <t>EF-AM-2-2</t>
        </is>
      </c>
      <c r="B17" s="141" t="n"/>
      <c r="C17" s="26" t="n"/>
      <c r="D17" s="42" t="inlineStr">
        <is>
          <t>dont pensions d'invalidité</t>
        </is>
      </c>
      <c r="E17" s="311" t="n">
        <v>452.19</v>
      </c>
      <c r="F17" s="265" t="n">
        <v>0.0579475948397051</v>
      </c>
      <c r="G17" s="307" t="n">
        <v>7803.43</v>
      </c>
    </row>
    <row r="18" customFormat="1" s="18">
      <c r="A18" s="141" t="inlineStr">
        <is>
          <t>EF-AM-2-3</t>
        </is>
      </c>
      <c r="B18" s="141" t="n"/>
      <c r="C18" s="26" t="n"/>
      <c r="D18" s="42" t="inlineStr">
        <is>
          <t>dont prestations d'incapacité permanente de travail</t>
        </is>
      </c>
      <c r="E18" s="311" t="n">
        <v>326.75</v>
      </c>
      <c r="F18" s="265" t="n">
        <v>0.0722252676810992</v>
      </c>
      <c r="G18" s="307" t="n">
        <v>4524.04</v>
      </c>
    </row>
    <row r="19" customFormat="1" s="18">
      <c r="A19" s="141" t="inlineStr">
        <is>
          <t>EF-AM-2-4</t>
        </is>
      </c>
      <c r="B19" s="141" t="n"/>
      <c r="C19" s="26" t="n"/>
      <c r="D19" s="42" t="inlineStr">
        <is>
          <t>dont capital décès</t>
        </is>
      </c>
      <c r="E19" s="311" t="n">
        <v>8</v>
      </c>
      <c r="F19" s="265" t="n">
        <v>0.05777424712934209</v>
      </c>
      <c r="G19" s="307" t="n">
        <v>138.47</v>
      </c>
    </row>
    <row r="20" customFormat="1" s="18">
      <c r="A20" s="141" t="inlineStr">
        <is>
          <t>EF-AM-2-5</t>
        </is>
      </c>
      <c r="B20" s="141" t="n"/>
      <c r="C20" s="26" t="n"/>
      <c r="D20" s="42" t="inlineStr">
        <is>
          <t>autres dépenses de santé</t>
        </is>
      </c>
      <c r="E20" s="311" t="n">
        <v>115</v>
      </c>
      <c r="F20" s="265" t="n">
        <v>0.04635863036449978</v>
      </c>
      <c r="G20" s="307" t="n">
        <v>2480.66</v>
      </c>
    </row>
    <row r="21" customFormat="1" s="18">
      <c r="A21" s="141" t="inlineStr">
        <is>
          <t>EF-AM-2-6</t>
        </is>
      </c>
      <c r="B21" s="141" t="n"/>
      <c r="C21" s="26" t="n"/>
      <c r="D21" s="77" t="inlineStr">
        <is>
          <t>dont dépenses des ROBAM au titre des agents transférés et des dépenses de fonctionnement des ARS</t>
        </is>
      </c>
      <c r="E21" s="311" t="n">
        <v>6.71</v>
      </c>
      <c r="F21" s="265" t="n">
        <v>0.03900935992093483</v>
      </c>
      <c r="G21" s="307" t="n">
        <v>172.01</v>
      </c>
    </row>
    <row r="22" customFormat="1" s="18">
      <c r="A22" s="141" t="inlineStr">
        <is>
          <t>EF-AM-2-7</t>
        </is>
      </c>
      <c r="B22" s="141" t="n"/>
      <c r="C22" s="26" t="n"/>
      <c r="D22" s="87" t="inlineStr">
        <is>
          <t>dont dépenses AME et soins financés par l'assurance maladie</t>
        </is>
      </c>
      <c r="E22" s="300" t="n">
        <v>2.93</v>
      </c>
      <c r="F22" s="263" t="n">
        <v>0.02730407231385705</v>
      </c>
      <c r="G22" s="308" t="n">
        <v>107.31</v>
      </c>
    </row>
    <row r="23" ht="18.75" customFormat="1" customHeight="1" s="138">
      <c r="A23" s="140" t="inlineStr">
        <is>
          <t>EF-AM-3</t>
        </is>
      </c>
      <c r="B23" s="140" t="n"/>
      <c r="C23" s="25" t="n"/>
      <c r="D23" s="71" t="inlineStr">
        <is>
          <t>au titre des fonds d'assurance maladie (hors FIR)</t>
        </is>
      </c>
      <c r="E23" s="298" t="n">
        <v>71.19</v>
      </c>
      <c r="F23" s="262" t="n">
        <v>0.0662491391985706</v>
      </c>
      <c r="G23" s="306" t="n">
        <v>1074.58</v>
      </c>
    </row>
    <row r="24">
      <c r="A24" s="141" t="inlineStr">
        <is>
          <t>EF-AM-3-1</t>
        </is>
      </c>
      <c r="B24" s="141" t="n"/>
      <c r="C24" s="26" t="n"/>
      <c r="D24" s="42" t="inlineStr">
        <is>
          <t>dont au titre des fonds de prévention, d’éducation et d’information sanitaires (hors ONDAM)</t>
        </is>
      </c>
      <c r="E24" s="311" t="n">
        <v>11.51</v>
      </c>
      <c r="F24" s="265" t="n">
        <v>0.03094917988706642</v>
      </c>
      <c r="G24" s="307" t="n">
        <v>371.9</v>
      </c>
    </row>
    <row r="25">
      <c r="A25" s="141" t="inlineStr">
        <is>
          <t>EF-AM-3-2</t>
        </is>
      </c>
      <c r="B25" s="141" t="n"/>
      <c r="C25" s="26" t="n"/>
      <c r="D25" s="42" t="inlineStr">
        <is>
          <t>dont paiements aux établissements au titre du FMESPP (périmètre ONDAM)</t>
        </is>
      </c>
      <c r="E25" s="311" t="n">
        <v>59.68</v>
      </c>
      <c r="F25" s="265" t="n">
        <v>0.08493076605615563</v>
      </c>
      <c r="G25" s="307" t="n">
        <v>702.6900000000001</v>
      </c>
    </row>
    <row r="26" ht="18.75" customHeight="1">
      <c r="A26" s="140" t="inlineStr">
        <is>
          <t>EF-FIR</t>
        </is>
      </c>
      <c r="B26" s="140" t="n"/>
      <c r="C26" s="132" t="n"/>
      <c r="D26" s="351" t="inlineStr">
        <is>
          <t>FONDS D'INTERVENTION REGIONAL (FIR)</t>
        </is>
      </c>
      <c r="E26" s="309" t="n">
        <v>260.21</v>
      </c>
      <c r="F26" s="104" t="n">
        <v>0.04899924489077279</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36.55</v>
      </c>
      <c r="F27" s="265" t="n">
        <v>0.03907753496129666</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02.06</v>
      </c>
      <c r="F28" s="265" t="n">
        <v>0.05281105275413314</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50.65</v>
      </c>
      <c r="F29" s="265" t="n">
        <v>0.04501702025543714</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70.90000000000001</v>
      </c>
      <c r="F30" s="265" t="n">
        <v>0.05399765426269212</v>
      </c>
      <c r="G30" s="307" t="n">
        <v>1313.02</v>
      </c>
    </row>
    <row r="31">
      <c r="A31" s="141" t="inlineStr">
        <is>
          <t>EF-FIR-5</t>
        </is>
      </c>
      <c r="B31" s="142" t="n"/>
      <c r="C31" s="124" t="n"/>
      <c r="D31" s="353" t="inlineStr">
        <is>
          <t>au titre de la mission 5 : Développement de la démocratie sanitaire</t>
        </is>
      </c>
      <c r="E31" s="311" t="n">
        <v>0.04</v>
      </c>
      <c r="F31" s="265" t="n">
        <v>0.008948545861297541</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645.53</v>
      </c>
      <c r="F32" s="104" t="n">
        <v>0.05534104495305935</v>
      </c>
      <c r="G32" s="305" t="n">
        <v>29734.35</v>
      </c>
    </row>
    <row r="33">
      <c r="A33" s="141" t="inlineStr">
        <is>
          <t>EF-AM-CNSA-1</t>
        </is>
      </c>
      <c r="B33" s="141" t="n"/>
      <c r="C33" s="26" t="n"/>
      <c r="D33" s="44" t="inlineStr">
        <is>
          <t>au titre de l'objectif global de dépenses en établissements et services pour personnes âgées</t>
        </is>
      </c>
      <c r="E33" s="310" t="n">
        <v>858.67</v>
      </c>
      <c r="F33" s="264" t="n">
        <v>0.0557839454601443</v>
      </c>
      <c r="G33" s="314" t="n">
        <v>15392.78</v>
      </c>
    </row>
    <row r="34">
      <c r="A34" s="141" t="inlineStr">
        <is>
          <t>EF-AM-CNSA-2</t>
        </is>
      </c>
      <c r="B34" s="141" t="n"/>
      <c r="C34" s="26" t="n"/>
      <c r="D34" s="45" t="inlineStr">
        <is>
          <t>au titre de l'objectif global de dépenses en établissements et services pour personnes handicapées</t>
        </is>
      </c>
      <c r="E34" s="300" t="n">
        <v>786.86</v>
      </c>
      <c r="F34" s="263" t="n">
        <v>0.05486568067512832</v>
      </c>
      <c r="G34" s="308" t="n">
        <v>14341.57</v>
      </c>
    </row>
    <row r="35" ht="18.75" customHeight="1">
      <c r="A35" s="143" t="inlineStr">
        <is>
          <t>EF-CNSA</t>
        </is>
      </c>
      <c r="B35" s="143" t="n"/>
      <c r="C35" s="25" t="n"/>
      <c r="D35" s="40" t="inlineStr">
        <is>
          <t>AUTRES DEPENSES DE LA CAISSE NATIONALE DE SOLIDARITE POUR L'AUTONOMIE</t>
        </is>
      </c>
      <c r="E35" s="304" t="n">
        <v>14.78</v>
      </c>
      <c r="F35" s="104" t="n">
        <v>0.05086028905712318</v>
      </c>
      <c r="G35" s="305" t="n">
        <v>290.6</v>
      </c>
    </row>
    <row r="36">
      <c r="A36" s="144" t="inlineStr">
        <is>
          <t>EF-CNSA-1</t>
        </is>
      </c>
      <c r="B36" s="144" t="n"/>
      <c r="C36" s="75" t="n"/>
      <c r="D36" s="76" t="inlineStr">
        <is>
          <t xml:space="preserve">dont subventions d'investissement immobilier des ESMS pour personnes âgées (PAI-CNSA) </t>
        </is>
      </c>
      <c r="E36" s="311" t="n">
        <v>12.53</v>
      </c>
      <c r="F36" s="265" t="n">
        <v>0.05154257507198683</v>
      </c>
      <c r="G36" s="307" t="n">
        <v>243.1</v>
      </c>
    </row>
    <row r="37">
      <c r="A37" s="144" t="inlineStr">
        <is>
          <t>EF-CNSA-2</t>
        </is>
      </c>
      <c r="B37" s="144" t="n"/>
      <c r="C37" s="75" t="n"/>
      <c r="D37" s="76" t="inlineStr">
        <is>
          <t xml:space="preserve">dont subventions d'investissement immobilier des ESMS pour personnes handicapées (PAI-CNSA) </t>
        </is>
      </c>
      <c r="E37" s="311" t="n">
        <v>2.15</v>
      </c>
      <c r="F37" s="265" t="n">
        <v>0.04736726151134611</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v>
      </c>
      <c r="F39" s="265" t="n">
        <v>0.05494505494505494</v>
      </c>
      <c r="G39" s="308" t="n">
        <v>1.82</v>
      </c>
    </row>
    <row r="40" ht="18.75" customHeight="1">
      <c r="A40" s="140" t="inlineStr">
        <is>
          <t>EF-CE</t>
        </is>
      </c>
      <c r="B40" s="140" t="n"/>
      <c r="C40" s="25" t="n"/>
      <c r="D40" s="40" t="inlineStr">
        <is>
          <t>DEPENSES DE L'ETAT (Hors FIR)</t>
        </is>
      </c>
      <c r="E40" s="304" t="n">
        <v>53.94</v>
      </c>
      <c r="F40" s="262" t="n">
        <v>0.03087136929460581</v>
      </c>
      <c r="G40" s="306" t="n">
        <v>1747.25</v>
      </c>
    </row>
    <row r="41" ht="18.75" customHeight="1">
      <c r="A41" s="141" t="inlineStr">
        <is>
          <t>EF-CE-1</t>
        </is>
      </c>
      <c r="B41" s="141" t="n"/>
      <c r="C41" s="26" t="n"/>
      <c r="D41" s="41" t="inlineStr">
        <is>
          <t>au titre de la mission "Santé"</t>
        </is>
      </c>
      <c r="E41" s="298" t="n">
        <v>24.12</v>
      </c>
      <c r="F41" s="262" t="n">
        <v>0.02203947368421053</v>
      </c>
      <c r="G41" s="306" t="n">
        <v>1094.4</v>
      </c>
    </row>
    <row r="42">
      <c r="A42" s="145" t="inlineStr">
        <is>
          <t>EF-CE-1-2</t>
        </is>
      </c>
      <c r="B42" s="145" t="n"/>
      <c r="C42" s="75" t="n"/>
      <c r="D42" s="77" t="inlineStr">
        <is>
          <t>dont dépenses de l'Etat au titre de l'AME et des soins urgents (programme 183)</t>
        </is>
      </c>
      <c r="E42" s="311" t="n">
        <v>24.12</v>
      </c>
      <c r="F42" s="265" t="n">
        <v>0.02203947368421053</v>
      </c>
      <c r="G42" s="307" t="n">
        <v>1094.4</v>
      </c>
    </row>
    <row r="43" ht="18.75" customHeight="1">
      <c r="A43" s="141" t="inlineStr">
        <is>
          <t>EF-CE-2</t>
        </is>
      </c>
      <c r="B43" s="141" t="n"/>
      <c r="C43" s="26" t="n"/>
      <c r="D43" s="41" t="inlineStr">
        <is>
          <t>au titre de la mission "Solidarité, insertion et égalité des chances"</t>
        </is>
      </c>
      <c r="E43" s="298" t="n">
        <v>29.82</v>
      </c>
      <c r="F43" s="262" t="n">
        <v>0.04567664854101249</v>
      </c>
      <c r="G43" s="306" t="n">
        <v>652.85</v>
      </c>
    </row>
    <row r="44">
      <c r="A44" s="145" t="inlineStr">
        <is>
          <t>EF-CE-2-1</t>
        </is>
      </c>
      <c r="B44" s="145" t="n"/>
      <c r="C44" s="75" t="n"/>
      <c r="D44" s="78" t="inlineStr">
        <is>
          <t>dont au titre du programme 124 "Conduite et soutien des politiques sanitaires et sociales" (données partielles)</t>
        </is>
      </c>
      <c r="E44" s="311" t="n">
        <v>29.82</v>
      </c>
      <c r="F44" s="265" t="n">
        <v>0.04678013961879363</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260.21</v>
      </c>
      <c r="F2" s="399" t="n">
        <v>0.04899924489077279</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36.55</v>
      </c>
      <c r="F3" s="404" t="n">
        <v>0.03907753496129666</v>
      </c>
      <c r="G3" s="403" t="n">
        <v>935.3200000000001</v>
      </c>
    </row>
    <row r="4" ht="33.75" customHeight="1">
      <c r="A4" s="400" t="inlineStr">
        <is>
          <t>EF-FIR-1-1</t>
        </is>
      </c>
      <c r="B4" s="401" t="n"/>
      <c r="C4" s="402" t="n"/>
      <c r="D4" s="422" t="inlineStr">
        <is>
          <t>Pilotage régional et soutien</t>
        </is>
      </c>
      <c r="E4" s="405" t="n">
        <v>2.96</v>
      </c>
      <c r="F4" s="406" t="n">
        <v>0.0382676147382029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22.35</v>
      </c>
      <c r="F5" s="406" t="n">
        <v>0.04178038658541144</v>
      </c>
      <c r="G5" s="405" t="n">
        <v>534.9400000000001</v>
      </c>
    </row>
    <row r="6" ht="33.75" customHeight="1">
      <c r="A6" s="400" t="inlineStr">
        <is>
          <t>EF-FIR-1-3</t>
        </is>
      </c>
      <c r="B6" s="401" t="n"/>
      <c r="C6" s="407" t="n"/>
      <c r="D6" s="408" t="inlineStr">
        <is>
          <t xml:space="preserve">Dépistage et diagnostic de maladies transmissibles </t>
        </is>
      </c>
      <c r="E6" s="405" t="n">
        <v>6.45</v>
      </c>
      <c r="F6" s="406" t="n">
        <v>0.03140978816654492</v>
      </c>
      <c r="G6" s="405" t="n">
        <v>205.35</v>
      </c>
    </row>
    <row r="7" ht="33.75" customHeight="1">
      <c r="A7" s="400" t="inlineStr">
        <is>
          <t>EF-FIR-1-4</t>
        </is>
      </c>
      <c r="B7" s="401" t="n"/>
      <c r="C7" s="402" t="n"/>
      <c r="D7" s="422" t="inlineStr">
        <is>
          <t>Prévention et gestion des situations sanitaires exceptionnelles</t>
        </is>
      </c>
      <c r="E7" s="405" t="n">
        <v>0.25</v>
      </c>
      <c r="F7" s="406" t="n">
        <v>0.009201324990798674</v>
      </c>
      <c r="G7" s="405" t="n">
        <v>27.17</v>
      </c>
    </row>
    <row r="8" ht="33.75" customHeight="1">
      <c r="A8" s="400" t="inlineStr">
        <is>
          <t>EF-FIR-1-5</t>
        </is>
      </c>
      <c r="B8" s="401" t="n"/>
      <c r="C8" s="402" t="n"/>
      <c r="D8" s="425" t="inlineStr">
        <is>
          <t>Prévention des traumatismes, des handicaps et de la perte d'autonomie</t>
        </is>
      </c>
      <c r="E8" s="409" t="n">
        <v>4.53</v>
      </c>
      <c r="F8" s="410" t="n">
        <v>0.0589690184847696</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01</v>
      </c>
      <c r="F10" s="406" t="n">
        <v>0.0008169934640522876</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02.06</v>
      </c>
      <c r="F11" s="404" t="n">
        <v>0.05281105275413314</v>
      </c>
      <c r="G11" s="403" t="n">
        <v>1932.55</v>
      </c>
    </row>
    <row r="12" ht="33.75" customHeight="1">
      <c r="A12" s="400" t="inlineStr">
        <is>
          <t>EF-FIR-2-1</t>
        </is>
      </c>
      <c r="B12" s="401" t="n"/>
      <c r="C12" s="402" t="n"/>
      <c r="D12" s="422" t="inlineStr">
        <is>
          <t>Développement des parcours de santé coordonnés et des nouveaux modes d'exercice</t>
        </is>
      </c>
      <c r="E12" s="405" t="n">
        <v>5.17</v>
      </c>
      <c r="F12" s="406" t="n">
        <v>0.04223856209150326</v>
      </c>
      <c r="G12" s="405" t="n">
        <v>122.4</v>
      </c>
    </row>
    <row r="13" ht="33.75" customHeight="1">
      <c r="A13" s="400" t="inlineStr">
        <is>
          <t>EF-FIR-2-2</t>
        </is>
      </c>
      <c r="B13" s="401" t="n"/>
      <c r="C13" s="402" t="n"/>
      <c r="D13" s="408" t="inlineStr">
        <is>
          <t>Réseaux de santé mentionnés à l'article L.6321-1</t>
        </is>
      </c>
      <c r="E13" s="405" t="n">
        <v>1.56</v>
      </c>
      <c r="F13" s="406" t="n">
        <v>0.03553530751708429</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52.41</v>
      </c>
      <c r="F14" s="406" t="n">
        <v>0.05427095090658686</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4.75</v>
      </c>
      <c r="F15" s="406" t="n">
        <v>0.03938640132669984</v>
      </c>
      <c r="G15" s="405" t="n">
        <v>120.6</v>
      </c>
    </row>
    <row r="16" ht="33.75" customHeight="1">
      <c r="A16" s="400" t="inlineStr">
        <is>
          <t>EF-FIR-2-6</t>
        </is>
      </c>
      <c r="B16" s="401" t="n"/>
      <c r="C16" s="407" t="n"/>
      <c r="D16" s="408" t="inlineStr">
        <is>
          <t>Des actions favorisant un exercice pluridisciplinaire et regroupé des professionnels de santé</t>
        </is>
      </c>
      <c r="E16" s="405" t="n">
        <v>4.74</v>
      </c>
      <c r="F16" s="406" t="n">
        <v>0.1823778376298577</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22</v>
      </c>
      <c r="F17" s="410" t="n">
        <v>0.00914380714879468</v>
      </c>
      <c r="G17" s="414" t="n">
        <v>24.06</v>
      </c>
    </row>
    <row r="18" ht="33.75" customHeight="1">
      <c r="A18" s="400" t="inlineStr">
        <is>
          <t>EF-FIR-2-7</t>
        </is>
      </c>
      <c r="B18" s="401" t="n"/>
      <c r="C18" s="402" t="n"/>
      <c r="D18" s="413" t="inlineStr">
        <is>
          <t>Dispositifs d'appui à la coordination de parcours de santé complexes et dispositifs connexe</t>
        </is>
      </c>
      <c r="E18" s="409" t="n">
        <v>12.38</v>
      </c>
      <c r="F18" s="410" t="n">
        <v>0.05253331070185861</v>
      </c>
      <c r="G18" s="414" t="n">
        <v>235.66</v>
      </c>
    </row>
    <row r="19" ht="33.75" customHeight="1">
      <c r="A19" s="396" t="inlineStr">
        <is>
          <t>EF-FIR-2-98</t>
        </is>
      </c>
      <c r="B19" s="401" t="n"/>
      <c r="C19" s="402" t="n"/>
      <c r="D19" s="413" t="inlineStr">
        <is>
          <t>Autres Mission 2 enveloppe Médico-social</t>
        </is>
      </c>
      <c r="E19" s="405" t="n">
        <v>2.39</v>
      </c>
      <c r="F19" s="410" t="n">
        <v>0.1090826106800548</v>
      </c>
      <c r="G19" s="414" t="n">
        <v>21.91</v>
      </c>
    </row>
    <row r="20" ht="33.75" customHeight="1">
      <c r="A20" s="396" t="inlineStr">
        <is>
          <t>EF-FIR-2-99</t>
        </is>
      </c>
      <c r="B20" s="401" t="n"/>
      <c r="C20" s="402" t="n"/>
      <c r="D20" s="413" t="inlineStr">
        <is>
          <t>Autres Mission 2 hors Médico-social</t>
        </is>
      </c>
      <c r="E20" s="405" t="n">
        <v>18.46</v>
      </c>
      <c r="F20" s="410" t="n">
        <v>0.0495810055865921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50.65</v>
      </c>
      <c r="F21" s="416" t="n">
        <v>0.04501702025543714</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8.529999999999999</v>
      </c>
      <c r="F22" s="406" t="n">
        <v>0.04521840542832909</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62</v>
      </c>
      <c r="F23" s="406" t="n">
        <v>0.02969348659003831</v>
      </c>
      <c r="G23" s="405" t="n">
        <v>20.88</v>
      </c>
    </row>
    <row r="24" ht="33.75" customHeight="1">
      <c r="A24" s="400" t="inlineStr">
        <is>
          <t>EF-FIR-3-3</t>
        </is>
      </c>
      <c r="B24" s="401" t="n"/>
      <c r="C24" s="402" t="n"/>
      <c r="D24" s="422" t="inlineStr">
        <is>
          <t>Permanence des soins en établissement de santé</t>
        </is>
      </c>
      <c r="E24" s="405" t="n">
        <v>34.51</v>
      </c>
      <c r="F24" s="406" t="n">
        <v>0.0468866758148445</v>
      </c>
      <c r="G24" s="405" t="n">
        <v>736.03</v>
      </c>
    </row>
    <row r="25" ht="33.75" customHeight="1">
      <c r="A25" s="400" t="inlineStr">
        <is>
          <t>EF-FIR-3-4</t>
        </is>
      </c>
      <c r="B25" s="401" t="n"/>
      <c r="C25" s="402" t="n"/>
      <c r="D25" s="413" t="inlineStr">
        <is>
          <t>Appui à la meilleure répartition géographique des professionnels de santé</t>
        </is>
      </c>
      <c r="E25" s="409" t="n">
        <v>1.47</v>
      </c>
      <c r="F25" s="410" t="n">
        <v>0.02382882152698979</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1.67</v>
      </c>
      <c r="F27" s="410" t="n">
        <v>0.03053574693728287</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3.85</v>
      </c>
      <c r="F30" s="410" t="n">
        <v>0.08144700655807065</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70.90000000000001</v>
      </c>
      <c r="F31" s="411" t="n">
        <v>0.05399765426269212</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26</v>
      </c>
      <c r="F32" s="406" t="n">
        <v>0.01244614648157013</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23.6</v>
      </c>
      <c r="F33" s="406" t="n">
        <v>0.02962293518100116</v>
      </c>
      <c r="G33" s="405" t="n">
        <v>796.6799999999999</v>
      </c>
    </row>
    <row r="34" ht="33.75" customHeight="1">
      <c r="A34" s="400" t="inlineStr">
        <is>
          <t>EF-FIR-4-3</t>
        </is>
      </c>
      <c r="B34" s="401" t="n"/>
      <c r="C34" s="402" t="n"/>
      <c r="D34" s="422" t="inlineStr">
        <is>
          <t>Mutualisation des moyens des professionnels et structures sanitaires de la région</t>
        </is>
      </c>
      <c r="E34" s="405" t="n">
        <v>3.33</v>
      </c>
      <c r="F34" s="406" t="n">
        <v>0.05119139123750961</v>
      </c>
      <c r="G34" s="405" t="n">
        <v>65.05</v>
      </c>
    </row>
    <row r="35" ht="33.75" customHeight="1">
      <c r="A35" s="400" t="inlineStr">
        <is>
          <t>EF-FIR-4-4</t>
        </is>
      </c>
      <c r="B35" s="401" t="n"/>
      <c r="C35" s="402" t="n"/>
      <c r="D35" s="422" t="inlineStr">
        <is>
          <t xml:space="preserve">Contrats locaux d'amélioration des conditions de travail </t>
        </is>
      </c>
      <c r="E35" s="405" t="n">
        <v>0.58</v>
      </c>
      <c r="F35" s="406" t="n">
        <v>0.05529075309818875</v>
      </c>
      <c r="G35" s="405" t="n">
        <v>10.49</v>
      </c>
    </row>
    <row r="36" ht="33.75" customHeight="1">
      <c r="A36" s="400" t="inlineStr">
        <is>
          <t>EF-FIR-4-5</t>
        </is>
      </c>
      <c r="B36" s="401" t="n"/>
      <c r="C36" s="402" t="n"/>
      <c r="D36" s="422" t="inlineStr">
        <is>
          <t>Efficience dans les structures sanitaires (hors RH)</t>
        </is>
      </c>
      <c r="E36" s="405" t="n">
        <v>0.16</v>
      </c>
      <c r="F36" s="406" t="n">
        <v>0.006506710044733631</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31</v>
      </c>
      <c r="F37" s="406" t="n">
        <v>0.02902621722846442</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65</v>
      </c>
      <c r="F38" s="410" t="n">
        <v>0.0338365434669443</v>
      </c>
      <c r="G38" s="409" t="n">
        <v>19.21</v>
      </c>
    </row>
    <row r="39" ht="33.75" customHeight="1">
      <c r="A39" s="400" t="inlineStr">
        <is>
          <t>EF-FIR-4-10</t>
        </is>
      </c>
      <c r="B39" s="401" t="n"/>
      <c r="C39" s="402" t="n"/>
      <c r="D39" s="413" t="inlineStr">
        <is>
          <t>Autre – aide en trésorerie</t>
        </is>
      </c>
      <c r="E39" s="409" t="n">
        <v>36.66</v>
      </c>
      <c r="F39" s="410" t="n">
        <v>0.1400573065902579</v>
      </c>
      <c r="G39" s="409" t="n">
        <v>261.75</v>
      </c>
    </row>
    <row r="40" ht="33.75" customHeight="1">
      <c r="A40" s="396" t="inlineStr">
        <is>
          <t>EF-FIR-4-98</t>
        </is>
      </c>
      <c r="B40" s="401" t="n"/>
      <c r="C40" s="402" t="n"/>
      <c r="D40" s="413" t="inlineStr">
        <is>
          <t>Autres Mission 4 enveloppe Médico-social</t>
        </is>
      </c>
      <c r="E40" s="409" t="n">
        <v>5.36</v>
      </c>
      <c r="F40" s="410" t="n">
        <v>0.06426087999040883</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04</v>
      </c>
      <c r="F42" s="419" t="n">
        <v>0.008948545861297541</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3935.37</v>
      </c>
      <c r="D6" s="363" t="n">
        <v>4067.45</v>
      </c>
      <c r="E6" s="363" t="n">
        <v>4297.7</v>
      </c>
      <c r="F6" s="46" t="n">
        <v>0.05660794846894246</v>
      </c>
      <c r="G6" s="46" t="n">
        <v>0.04873810749124569</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2998.69</v>
      </c>
      <c r="D7" s="364" t="n">
        <v>3077.73</v>
      </c>
      <c r="E7" s="364" t="n">
        <v>3242.84</v>
      </c>
      <c r="F7" s="48" t="n">
        <v>0.05364668115786639</v>
      </c>
      <c r="G7" s="48" t="n">
        <v>0.04834396242372182</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1919.33</v>
      </c>
      <c r="D8" s="365" t="n">
        <v>1933</v>
      </c>
      <c r="E8" s="365" t="n">
        <v>2025.01</v>
      </c>
      <c r="F8" s="49" t="n">
        <v>0.04759958613554061</v>
      </c>
      <c r="G8" s="49" t="n">
        <v>0.04821841572450729</v>
      </c>
      <c r="H8" s="369" t="n">
        <v>39767.67</v>
      </c>
      <c r="I8" s="369" t="n">
        <v>40261.66</v>
      </c>
      <c r="J8" s="369" t="n">
        <v>41996.61</v>
      </c>
      <c r="K8" s="187" t="n">
        <v>0.04309186456792882</v>
      </c>
    </row>
    <row r="9">
      <c r="A9" s="169" t="inlineStr">
        <is>
          <t>EF-ES-1-1-3</t>
        </is>
      </c>
      <c r="B9" s="43" t="inlineStr">
        <is>
          <t>dont Groupe Homogène de Tarifs (GHT : Activité en HAD)</t>
        </is>
      </c>
      <c r="C9" s="365" t="n">
        <v>29.96</v>
      </c>
      <c r="D9" s="365" t="n">
        <v>31.55</v>
      </c>
      <c r="E9" s="365" t="n">
        <v>39.05</v>
      </c>
      <c r="F9" s="49" t="n">
        <v>0.2377179080824088</v>
      </c>
      <c r="G9" s="49" t="n">
        <v>0.04683152643192938</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277.12</v>
      </c>
      <c r="D10" s="365" t="n">
        <v>326.07</v>
      </c>
      <c r="E10" s="365" t="n">
        <v>377.65</v>
      </c>
      <c r="F10" s="49" t="n">
        <v>0.1581868923850706</v>
      </c>
      <c r="G10" s="49" t="n">
        <v>0.04600040683532062</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163.61</v>
      </c>
      <c r="D11" s="365" t="n">
        <v>190.92</v>
      </c>
      <c r="E11" s="365" t="n">
        <v>203.57</v>
      </c>
      <c r="F11" s="49" t="n">
        <v>0.06625811858370001</v>
      </c>
      <c r="G11" s="49" t="n">
        <v>0.05600814383778355</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12.6</v>
      </c>
      <c r="D12" s="376" t="n">
        <v>17.97</v>
      </c>
      <c r="E12" s="376" t="n">
        <v>17.24</v>
      </c>
      <c r="F12" s="371" t="n">
        <v>-0.04062326099053982</v>
      </c>
      <c r="G12" s="371" t="n">
        <v>0.04593536010231541</v>
      </c>
      <c r="H12" s="377" t="n">
        <v>272.72</v>
      </c>
      <c r="I12" s="377" t="n">
        <v>376.54</v>
      </c>
      <c r="J12" s="377" t="n">
        <v>375.31</v>
      </c>
      <c r="K12" s="372" t="n">
        <v>-0.003266585223349493</v>
      </c>
    </row>
    <row r="13">
      <c r="A13" s="169" t="inlineStr">
        <is>
          <t>EF-ES-1-1-6</t>
        </is>
      </c>
      <c r="B13" s="43" t="inlineStr">
        <is>
          <t>dont MIGAC MCO (hors FIR)</t>
        </is>
      </c>
      <c r="C13" s="365" t="n">
        <v>555.23</v>
      </c>
      <c r="D13" s="365" t="n">
        <v>507.19</v>
      </c>
      <c r="E13" s="365" t="n">
        <v>502.6</v>
      </c>
      <c r="F13" s="49" t="n">
        <v>-0.009049862970484384</v>
      </c>
      <c r="G13" s="49" t="n">
        <v>0.04567010843243214</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53.44</v>
      </c>
      <c r="D15" s="365" t="n">
        <v>89</v>
      </c>
      <c r="E15" s="365" t="n">
        <v>94.95999999999999</v>
      </c>
      <c r="F15" s="49" t="n">
        <v>0.06696629213483139</v>
      </c>
      <c r="G15" s="49" t="n">
        <v>0.0857782916606446</v>
      </c>
      <c r="H15" s="369" t="n">
        <v>532.11</v>
      </c>
      <c r="I15" s="369" t="n">
        <v>938.41</v>
      </c>
      <c r="J15" s="369" t="n">
        <v>1107.04</v>
      </c>
      <c r="K15" s="187" t="n">
        <v>0.179697573555269</v>
      </c>
    </row>
    <row r="16">
      <c r="A16" s="169" t="inlineStr">
        <is>
          <t>EF-ES-1-2</t>
        </is>
      </c>
      <c r="B16" s="47" t="inlineStr">
        <is>
          <t>dont activité de soins de suite et de réadaptation (SSR)</t>
        </is>
      </c>
      <c r="C16" s="364" t="n">
        <v>344.27</v>
      </c>
      <c r="D16" s="364" t="n">
        <v>355.99</v>
      </c>
      <c r="E16" s="364" t="n">
        <v>380.21</v>
      </c>
      <c r="F16" s="48" t="n">
        <v>0.0680356189780611</v>
      </c>
      <c r="G16" s="48" t="n">
        <v>0.0478513400414063</v>
      </c>
      <c r="H16" s="368" t="n">
        <v>7147.65</v>
      </c>
      <c r="I16" s="368" t="n">
        <v>7460.19</v>
      </c>
      <c r="J16" s="368" t="n">
        <v>7945.65</v>
      </c>
      <c r="K16" s="186" t="n">
        <v>0.06507340965846715</v>
      </c>
    </row>
    <row r="17">
      <c r="A17" s="169" t="inlineStr">
        <is>
          <t>EF-ES-1-2-2</t>
        </is>
      </c>
      <c r="B17" s="43" t="inlineStr">
        <is>
          <t>dont MIGAC SSR</t>
        </is>
      </c>
      <c r="C17" s="365" t="n">
        <v>23.79</v>
      </c>
      <c r="D17" s="365" t="n">
        <v>11.27</v>
      </c>
      <c r="E17" s="365" t="n">
        <v>14.12</v>
      </c>
      <c r="F17" s="49" t="n">
        <v>0.2528837622005324</v>
      </c>
      <c r="G17" s="49" t="n">
        <v>0.04059220928561161</v>
      </c>
      <c r="H17" s="369" t="n">
        <v>454.32</v>
      </c>
      <c r="I17" s="369" t="n">
        <v>243.99</v>
      </c>
      <c r="J17" s="369" t="n">
        <v>347.85</v>
      </c>
      <c r="K17" s="187" t="n">
        <v>0.4256731833271856</v>
      </c>
    </row>
    <row r="18">
      <c r="A18" s="169" t="inlineStr">
        <is>
          <t>EF-ES-1-2-3</t>
        </is>
      </c>
      <c r="B18" s="43" t="inlineStr">
        <is>
          <t>dont Dotation Modulée à l'Activité SSR</t>
        </is>
      </c>
      <c r="C18" s="365" t="n">
        <v>31.17</v>
      </c>
      <c r="D18" s="365" t="n">
        <v>31.44</v>
      </c>
      <c r="E18" s="365" t="n">
        <v>33.59</v>
      </c>
      <c r="F18" s="49" t="n">
        <v>0.06838422391857513</v>
      </c>
      <c r="G18" s="49" t="n">
        <v>0.05219161267266428</v>
      </c>
      <c r="H18" s="369" t="n">
        <v>606.9</v>
      </c>
      <c r="I18" s="369" t="n">
        <v>611.78</v>
      </c>
      <c r="J18" s="369" t="n">
        <v>643.59</v>
      </c>
      <c r="K18" s="187" t="n">
        <v>0.05199581548922826</v>
      </c>
    </row>
    <row r="19">
      <c r="A19" s="169" t="inlineStr">
        <is>
          <t>EF-ES-1-2-4</t>
        </is>
      </c>
      <c r="B19" s="43" t="inlineStr">
        <is>
          <t>dont IFAQ SSR</t>
        </is>
      </c>
      <c r="C19" s="365" t="n">
        <v>2.28</v>
      </c>
      <c r="D19" s="365" t="n">
        <v>3.33</v>
      </c>
      <c r="E19" s="365" t="n">
        <v>3.31</v>
      </c>
      <c r="F19" s="49" t="n">
        <v>-0.006006006006006011</v>
      </c>
      <c r="G19" s="49" t="n">
        <v>0.05559287873698354</v>
      </c>
      <c r="H19" s="369" t="n">
        <v>47.91</v>
      </c>
      <c r="I19" s="369" t="n">
        <v>65.54000000000001</v>
      </c>
      <c r="J19" s="369" t="n">
        <v>59.54</v>
      </c>
      <c r="K19" s="187" t="n">
        <v>-0.0915471467805921</v>
      </c>
    </row>
    <row r="20">
      <c r="A20" s="169" t="inlineStr">
        <is>
          <t>EF-ES-1-3</t>
        </is>
      </c>
      <c r="B20" s="47" t="inlineStr">
        <is>
          <t>dont activité de psychiatrie ( PSY)</t>
        </is>
      </c>
      <c r="C20" s="364" t="n">
        <v>532.59</v>
      </c>
      <c r="D20" s="364" t="n">
        <v>569.29</v>
      </c>
      <c r="E20" s="364" t="n">
        <v>606.34</v>
      </c>
      <c r="F20" s="48" t="n">
        <v>0.06508106588909005</v>
      </c>
      <c r="G20" s="48" t="n">
        <v>0.05319313193272298</v>
      </c>
      <c r="H20" s="368" t="n">
        <v>10086.83</v>
      </c>
      <c r="I20" s="368" t="n">
        <v>10728.74</v>
      </c>
      <c r="J20" s="368" t="n">
        <v>11398.84</v>
      </c>
      <c r="K20" s="186" t="n">
        <v>0.06245840611292662</v>
      </c>
    </row>
    <row r="21">
      <c r="A21" s="169" t="inlineStr">
        <is>
          <t>EF-ES-1-4</t>
        </is>
      </c>
      <c r="B21" s="47" t="inlineStr">
        <is>
          <t>dont activité Soins de longue durée (SLD)</t>
        </is>
      </c>
      <c r="C21" s="364" t="n">
        <v>59.82</v>
      </c>
      <c r="D21" s="364" t="n">
        <v>64.44</v>
      </c>
      <c r="E21" s="364" t="n">
        <v>68.31999999999999</v>
      </c>
      <c r="F21" s="48" t="n">
        <v>0.06021104903786461</v>
      </c>
      <c r="G21" s="48" t="n">
        <v>0.05113045300443798</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726.46</v>
      </c>
      <c r="D24" s="363" t="n">
        <v>756.5</v>
      </c>
      <c r="E24" s="363" t="n">
        <v>825.85</v>
      </c>
      <c r="F24" s="46" t="n">
        <v>0.09167217448777266</v>
      </c>
      <c r="G24" s="46" t="n">
        <v>0.0436037609530789</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559.9</v>
      </c>
      <c r="D25" s="364" t="n">
        <v>582.79</v>
      </c>
      <c r="E25" s="364" t="n">
        <v>651.9299999999999</v>
      </c>
      <c r="F25" s="48" t="n">
        <v>0.1186362154463872</v>
      </c>
      <c r="G25" s="48" t="n">
        <v>0.04350451841599857</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418.98</v>
      </c>
      <c r="D26" s="365" t="n">
        <v>425.51</v>
      </c>
      <c r="E26" s="365" t="n">
        <v>492.75</v>
      </c>
      <c r="F26" s="49" t="n">
        <v>0.1580221381401142</v>
      </c>
      <c r="G26" s="49" t="n">
        <v>0.04400013215666279</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26.14</v>
      </c>
      <c r="D27" s="365" t="n">
        <v>27.15</v>
      </c>
      <c r="E27" s="365" t="n">
        <v>23.85</v>
      </c>
      <c r="F27" s="49" t="n">
        <v>-0.1215469613259667</v>
      </c>
      <c r="G27" s="49" t="n">
        <v>0.02498454834012508</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87.54000000000001</v>
      </c>
      <c r="D28" s="365" t="n">
        <v>97.48999999999999</v>
      </c>
      <c r="E28" s="365" t="n">
        <v>109.6</v>
      </c>
      <c r="F28" s="49" t="n">
        <v>0.1242178684993333</v>
      </c>
      <c r="G28" s="49" t="n">
        <v>0.05027407628265406</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12.59</v>
      </c>
      <c r="D29" s="365" t="n">
        <v>14.42</v>
      </c>
      <c r="E29" s="365" t="n">
        <v>14.83</v>
      </c>
      <c r="F29" s="49" t="n">
        <v>0.02843273231622747</v>
      </c>
      <c r="G29" s="49" t="n">
        <v>0.05093244496342342</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4.82</v>
      </c>
      <c r="D30" s="376" t="n">
        <v>4.76</v>
      </c>
      <c r="E30" s="376" t="n">
        <v>4.8</v>
      </c>
      <c r="F30" s="371" t="n">
        <v>0.008403361344537823</v>
      </c>
      <c r="G30" s="371" t="n">
        <v>0.04116991165623123</v>
      </c>
      <c r="H30" s="377" t="n">
        <v>103.76</v>
      </c>
      <c r="I30" s="377" t="n">
        <v>110.41</v>
      </c>
      <c r="J30" s="377" t="n">
        <v>116.59</v>
      </c>
      <c r="K30" s="372" t="n">
        <v>0.05597319083416363</v>
      </c>
    </row>
    <row r="31">
      <c r="A31" s="169" t="inlineStr">
        <is>
          <t>EF-ES-1-1-6</t>
        </is>
      </c>
      <c r="B31" s="43" t="inlineStr">
        <is>
          <t>dont MIGAC MCO (hors FIR)</t>
        </is>
      </c>
      <c r="C31" s="365" t="n">
        <v>14.65</v>
      </c>
      <c r="D31" s="365" t="n">
        <v>18.22</v>
      </c>
      <c r="E31" s="365" t="n">
        <v>10.89</v>
      </c>
      <c r="F31" s="49" t="n">
        <v>-0.4023051591657519</v>
      </c>
      <c r="G31" s="49" t="n">
        <v>0.03248903606909515</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142.69</v>
      </c>
      <c r="D33" s="364" t="n">
        <v>147.59</v>
      </c>
      <c r="E33" s="364" t="n">
        <v>147.5</v>
      </c>
      <c r="F33" s="48" t="n">
        <v>-0.0006097974117487866</v>
      </c>
      <c r="G33" s="48" t="n">
        <v>0.05015693168795927</v>
      </c>
      <c r="H33" s="368" t="n">
        <v>2765.69</v>
      </c>
      <c r="I33" s="368" t="n">
        <v>2850.46</v>
      </c>
      <c r="J33" s="368" t="n">
        <v>2940.77</v>
      </c>
      <c r="K33" s="186" t="n">
        <v>0.03168260561453237</v>
      </c>
    </row>
    <row r="34">
      <c r="A34" s="169" t="inlineStr">
        <is>
          <t>EF-ES-1-2-2</t>
        </is>
      </c>
      <c r="B34" s="43" t="inlineStr">
        <is>
          <t>dont MIGAC SSR</t>
        </is>
      </c>
      <c r="C34" s="365" t="n">
        <v>14.26</v>
      </c>
      <c r="D34" s="365" t="n">
        <v>15.02</v>
      </c>
      <c r="E34" s="365" t="n">
        <v>14.2</v>
      </c>
      <c r="F34" s="49" t="n">
        <v>-0.05459387483355528</v>
      </c>
      <c r="G34" s="49" t="n">
        <v>0.05090335531975911</v>
      </c>
      <c r="H34" s="369" t="n">
        <v>260.79</v>
      </c>
      <c r="I34" s="369" t="n">
        <v>269.77</v>
      </c>
      <c r="J34" s="369" t="n">
        <v>278.96</v>
      </c>
      <c r="K34" s="187" t="n">
        <v>0.03406605627015605</v>
      </c>
    </row>
    <row r="35">
      <c r="A35" s="169" t="inlineStr">
        <is>
          <t>EF-ES-1-2-3</t>
        </is>
      </c>
      <c r="B35" s="43" t="inlineStr">
        <is>
          <t>dont Dotation Modulée à l'Activité SSR</t>
        </is>
      </c>
      <c r="C35" s="365" t="n">
        <v>14.63</v>
      </c>
      <c r="D35" s="365" t="n">
        <v>15.23</v>
      </c>
      <c r="E35" s="365" t="n">
        <v>17.01</v>
      </c>
      <c r="F35" s="49" t="n">
        <v>0.1168745896257387</v>
      </c>
      <c r="G35" s="49" t="n">
        <v>0.05377125877220713</v>
      </c>
      <c r="H35" s="369" t="n">
        <v>274.41</v>
      </c>
      <c r="I35" s="369" t="n">
        <v>284.3</v>
      </c>
      <c r="J35" s="369" t="n">
        <v>316.34</v>
      </c>
      <c r="K35" s="187" t="n">
        <v>0.1126978543791768</v>
      </c>
    </row>
    <row r="36">
      <c r="A36" s="169" t="inlineStr">
        <is>
          <t>EF-ES-1-2-4</t>
        </is>
      </c>
      <c r="B36" s="43" t="inlineStr">
        <is>
          <t>dont IFAQ SSR</t>
        </is>
      </c>
      <c r="C36" s="365" t="n">
        <v>1.3</v>
      </c>
      <c r="D36" s="365" t="n">
        <v>1.74</v>
      </c>
      <c r="E36" s="365" t="n">
        <v>1.78</v>
      </c>
      <c r="F36" s="49" t="n">
        <v>0.02298850574712646</v>
      </c>
      <c r="G36" s="49" t="n">
        <v>0.05615141955835962</v>
      </c>
      <c r="H36" s="369" t="n">
        <v>23.19</v>
      </c>
      <c r="I36" s="369" t="n">
        <v>30.14</v>
      </c>
      <c r="J36" s="369" t="n">
        <v>31.7</v>
      </c>
      <c r="K36" s="187" t="n">
        <v>0.05175846051758456</v>
      </c>
    </row>
    <row r="37">
      <c r="A37" s="169" t="inlineStr">
        <is>
          <t>EF-ES-1-3</t>
        </is>
      </c>
      <c r="B37" s="47" t="inlineStr">
        <is>
          <t>dont activité de Psychatrie (PSY)</t>
        </is>
      </c>
      <c r="C37" s="364" t="n">
        <v>23.87</v>
      </c>
      <c r="D37" s="364" t="n">
        <v>26.12</v>
      </c>
      <c r="E37" s="364" t="n">
        <v>26.42</v>
      </c>
      <c r="F37" s="48" t="n">
        <v>0.01148545176110263</v>
      </c>
      <c r="G37" s="48" t="n">
        <v>0.02606113812797775</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4661.83</v>
      </c>
      <c r="D39" s="285" t="n">
        <v>4823.95</v>
      </c>
      <c r="E39" s="285" t="n">
        <v>5123.55</v>
      </c>
      <c r="F39" s="46" t="n">
        <v>0.06210677971372016</v>
      </c>
      <c r="G39" s="46" t="n">
        <v>0.04783029843163709</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3558.59</v>
      </c>
      <c r="D40" s="364" t="n">
        <v>3660.52</v>
      </c>
      <c r="E40" s="364" t="n">
        <v>3894.77</v>
      </c>
      <c r="F40" s="105" t="n">
        <v>0.06399364024783365</v>
      </c>
      <c r="G40" s="105" t="n">
        <v>0.0474602513677463</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2338.31</v>
      </c>
      <c r="D41" s="365" t="n">
        <v>2358.51</v>
      </c>
      <c r="E41" s="365" t="n">
        <v>2517.76</v>
      </c>
      <c r="F41" s="265" t="n">
        <v>0.06752144362330453</v>
      </c>
      <c r="G41" s="265" t="n">
        <v>0.04733038157601133</v>
      </c>
      <c r="H41" s="369" t="n">
        <v>49313.52</v>
      </c>
      <c r="I41" s="369" t="n">
        <v>49947.37</v>
      </c>
      <c r="J41" s="369" t="n">
        <v>53195.43</v>
      </c>
      <c r="K41" s="190" t="n">
        <v>0.0650296502098108</v>
      </c>
    </row>
    <row r="42">
      <c r="A42" s="169" t="inlineStr">
        <is>
          <t>EF-ES-1-1-3</t>
        </is>
      </c>
      <c r="B42" s="43" t="inlineStr">
        <is>
          <t>dont Groupe Homogène de Tarifs (GHT : Activité en HAD)</t>
        </is>
      </c>
      <c r="C42" s="365" t="n">
        <v>56.1</v>
      </c>
      <c r="D42" s="365" t="n">
        <v>58.7</v>
      </c>
      <c r="E42" s="365" t="n">
        <v>62.9</v>
      </c>
      <c r="F42" s="265" t="n">
        <v>0.07155025553662685</v>
      </c>
      <c r="G42" s="265" t="n">
        <v>0.0351705126843097</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364.66</v>
      </c>
      <c r="D43" s="365" t="n">
        <v>423.56</v>
      </c>
      <c r="E43" s="365" t="n">
        <v>487.25</v>
      </c>
      <c r="F43" s="265" t="n">
        <v>0.1503683067334026</v>
      </c>
      <c r="G43" s="265" t="n">
        <v>0.04689713718122459</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176.21</v>
      </c>
      <c r="D44" s="365" t="n">
        <v>205.34</v>
      </c>
      <c r="E44" s="365" t="n">
        <v>218.4</v>
      </c>
      <c r="F44" s="265" t="n">
        <v>0.06360183110937957</v>
      </c>
      <c r="G44" s="265" t="n">
        <v>0.05563168968521226</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7.41</v>
      </c>
      <c r="D45" s="376" t="n">
        <v>22.73</v>
      </c>
      <c r="E45" s="376" t="n">
        <v>22.04</v>
      </c>
      <c r="F45" s="371" t="n">
        <v>-0.0303563572371316</v>
      </c>
      <c r="G45" s="371" t="n">
        <v>0.04480494399382001</v>
      </c>
      <c r="H45" s="377" t="n">
        <v>376.48</v>
      </c>
      <c r="I45" s="377" t="n">
        <v>486.95</v>
      </c>
      <c r="J45" s="377" t="n">
        <v>491.91</v>
      </c>
      <c r="K45" s="372" t="n">
        <v>0.01018585070335771</v>
      </c>
    </row>
    <row r="46">
      <c r="A46" s="169" t="inlineStr">
        <is>
          <t>EF-ES-1-1-6</t>
        </is>
      </c>
      <c r="B46" s="43" t="inlineStr">
        <is>
          <t>dont MIGAC MCO (hors FIR)</t>
        </is>
      </c>
      <c r="C46" s="365" t="n">
        <v>569.88</v>
      </c>
      <c r="D46" s="365" t="n">
        <v>525.41</v>
      </c>
      <c r="E46" s="365" t="n">
        <v>513.49</v>
      </c>
      <c r="F46" s="265" t="n">
        <v>-0.02268704440341821</v>
      </c>
      <c r="G46" s="265" t="n">
        <v>0.04528050651663992</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53.44</v>
      </c>
      <c r="D48" s="365" t="n">
        <v>89</v>
      </c>
      <c r="E48" s="365" t="n">
        <v>94.95999999999999</v>
      </c>
      <c r="F48" s="265" t="n">
        <v>0.06696629213483139</v>
      </c>
      <c r="G48" s="265" t="n">
        <v>0.08384618780627787</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486.95</v>
      </c>
      <c r="D49" s="364" t="n">
        <v>503.58</v>
      </c>
      <c r="E49" s="364" t="n">
        <v>527.71</v>
      </c>
      <c r="F49" s="105" t="n">
        <v>0.04791691488939206</v>
      </c>
      <c r="G49" s="105" t="n">
        <v>0.04847415403778286</v>
      </c>
      <c r="H49" s="368" t="n">
        <v>9913.33</v>
      </c>
      <c r="I49" s="368" t="n">
        <v>10310.65</v>
      </c>
      <c r="J49" s="368" t="n">
        <v>10886.42</v>
      </c>
      <c r="K49" s="189" t="n">
        <v>0.05584226018728213</v>
      </c>
    </row>
    <row r="50">
      <c r="A50" s="169" t="inlineStr">
        <is>
          <t>EF-ES-1-2-2</t>
        </is>
      </c>
      <c r="B50" s="43" t="inlineStr">
        <is>
          <t>dont MIGAC SSR</t>
        </is>
      </c>
      <c r="C50" s="365" t="n">
        <v>38.05</v>
      </c>
      <c r="D50" s="365" t="n">
        <v>26.29</v>
      </c>
      <c r="E50" s="365" t="n">
        <v>28.32</v>
      </c>
      <c r="F50" s="265" t="n">
        <v>0.07721567135793082</v>
      </c>
      <c r="G50" s="265" t="n">
        <v>0.0451811553740368</v>
      </c>
      <c r="H50" s="369" t="n">
        <v>715.1</v>
      </c>
      <c r="I50" s="369" t="n">
        <v>513.76</v>
      </c>
      <c r="J50" s="369" t="n">
        <v>626.8099999999999</v>
      </c>
      <c r="K50" s="190" t="n">
        <v>0.2200443786982248</v>
      </c>
    </row>
    <row r="51">
      <c r="A51" s="169" t="inlineStr">
        <is>
          <t>EF-ES-1-2-3</t>
        </is>
      </c>
      <c r="B51" s="43" t="inlineStr">
        <is>
          <t>dont Dotation Modulée à l'Activité SSR</t>
        </is>
      </c>
      <c r="C51" s="365" t="n">
        <v>45.8</v>
      </c>
      <c r="D51" s="365" t="n">
        <v>46.67</v>
      </c>
      <c r="E51" s="365" t="n">
        <v>50.59</v>
      </c>
      <c r="F51" s="49" t="n">
        <v>0.08399400042854085</v>
      </c>
      <c r="G51" s="49" t="n">
        <v>0.05270175950329712</v>
      </c>
      <c r="H51" s="369" t="n">
        <v>881.3200000000001</v>
      </c>
      <c r="I51" s="369" t="n">
        <v>896.08</v>
      </c>
      <c r="J51" s="369" t="n">
        <v>959.9299999999999</v>
      </c>
      <c r="K51" s="187" t="n">
        <v>0.07125479867868929</v>
      </c>
    </row>
    <row r="52">
      <c r="A52" s="169" t="inlineStr">
        <is>
          <t>EF-ES-1-2-4</t>
        </is>
      </c>
      <c r="B52" s="43" t="inlineStr">
        <is>
          <t>dont IFAQ SSR</t>
        </is>
      </c>
      <c r="C52" s="365" t="n">
        <v>3.57</v>
      </c>
      <c r="D52" s="365" t="n">
        <v>5.07</v>
      </c>
      <c r="E52" s="365" t="n">
        <v>5.09</v>
      </c>
      <c r="F52" s="49" t="n">
        <v>0.003944773175542322</v>
      </c>
      <c r="G52" s="49" t="n">
        <v>0.05578082191780822</v>
      </c>
      <c r="H52" s="369" t="n">
        <v>71.09999999999999</v>
      </c>
      <c r="I52" s="369" t="n">
        <v>95.68000000000001</v>
      </c>
      <c r="J52" s="369" t="n">
        <v>91.25</v>
      </c>
      <c r="K52" s="187" t="n">
        <v>-0.04630016722408033</v>
      </c>
    </row>
    <row r="53">
      <c r="A53" s="169" t="inlineStr">
        <is>
          <t>EF-ES-1-3</t>
        </is>
      </c>
      <c r="B53" s="47" t="inlineStr">
        <is>
          <t>dont activité de psychiatrie (PSY)</t>
        </is>
      </c>
      <c r="C53" s="364" t="n">
        <v>556.46</v>
      </c>
      <c r="D53" s="364" t="n">
        <v>595.41</v>
      </c>
      <c r="E53" s="364" t="n">
        <v>632.76</v>
      </c>
      <c r="F53" s="105" t="n">
        <v>0.06272988360961358</v>
      </c>
      <c r="G53" s="105" t="n">
        <v>0.05097719174291305</v>
      </c>
      <c r="H53" s="368" t="n">
        <v>10942.09</v>
      </c>
      <c r="I53" s="368" t="n">
        <v>11705.84</v>
      </c>
      <c r="J53" s="368" t="n">
        <v>12412.61</v>
      </c>
      <c r="K53" s="189" t="n">
        <v>0.06037755513487288</v>
      </c>
    </row>
    <row r="54">
      <c r="A54" s="169" t="inlineStr">
        <is>
          <t>EF-ES-1-4</t>
        </is>
      </c>
      <c r="B54" s="47" t="inlineStr">
        <is>
          <t>dont activités de soins de longue durée (SLD)</t>
        </is>
      </c>
      <c r="C54" s="364" t="n">
        <v>59.82</v>
      </c>
      <c r="D54" s="364" t="n">
        <v>64.44</v>
      </c>
      <c r="E54" s="364" t="n">
        <v>68.31999999999999</v>
      </c>
      <c r="F54" s="105" t="n">
        <v>0.06021104903786461</v>
      </c>
      <c r="G54" s="105" t="n">
        <v>0.05113045300443798</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234.99</v>
      </c>
      <c r="D63" s="286" t="n">
        <v>1225.1</v>
      </c>
      <c r="E63" s="286" t="n">
        <v>1287.55</v>
      </c>
      <c r="F63" s="235" t="n">
        <v>0.05097543057709579</v>
      </c>
      <c r="G63" s="231" t="n">
        <v>0.04395616775821667</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1164.34</v>
      </c>
      <c r="D64" s="287" t="n">
        <v>1155.03</v>
      </c>
      <c r="E64" s="287" t="n">
        <v>1211.98</v>
      </c>
      <c r="F64" s="105" t="n">
        <v>0.04930607862999233</v>
      </c>
      <c r="G64" s="105" t="n">
        <v>0.04510223341609655</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708.6799999999999</v>
      </c>
      <c r="D65" s="288" t="n">
        <v>719.59</v>
      </c>
      <c r="E65" s="288" t="n">
        <v>748.64</v>
      </c>
      <c r="F65" s="265" t="n">
        <v>0.04037021081449152</v>
      </c>
      <c r="G65" s="265" t="n">
        <v>0.04741324713357079</v>
      </c>
      <c r="H65" s="279" t="n">
        <v>14831.03</v>
      </c>
      <c r="I65" s="279" t="n">
        <v>15247.31</v>
      </c>
      <c r="J65" s="279" t="n">
        <v>15789.68</v>
      </c>
      <c r="K65" s="190" t="n">
        <v>0.03557152048459701</v>
      </c>
    </row>
    <row r="66">
      <c r="A66" s="169" t="inlineStr">
        <is>
          <t>EF-ES-1-1-3</t>
        </is>
      </c>
      <c r="B66" s="43" t="inlineStr">
        <is>
          <t>dont Groupe Homogène de Tarifs (GHT : Activité en HAD)</t>
        </is>
      </c>
      <c r="C66" s="288" t="n">
        <v>0.27</v>
      </c>
      <c r="D66" s="288" t="n">
        <v>0.29</v>
      </c>
      <c r="E66" s="288" t="n">
        <v>0.3</v>
      </c>
      <c r="F66" s="265" t="n">
        <v>0.03448275862068969</v>
      </c>
      <c r="G66" s="265" t="n">
        <v>0.00278473962684489</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138.6</v>
      </c>
      <c r="D67" s="288" t="n">
        <v>147.87</v>
      </c>
      <c r="E67" s="288" t="n">
        <v>159.98</v>
      </c>
      <c r="F67" s="265" t="n">
        <v>0.08189626022857906</v>
      </c>
      <c r="G67" s="265" t="n">
        <v>0.04178594562968845</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37.7</v>
      </c>
      <c r="D68" s="288" t="n">
        <v>46.49</v>
      </c>
      <c r="E68" s="288" t="n">
        <v>49.5</v>
      </c>
      <c r="F68" s="265" t="n">
        <v>0.06474510647451061</v>
      </c>
      <c r="G68" s="265" t="n">
        <v>0.04475506772029439</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5.11</v>
      </c>
      <c r="D69" s="376" t="n">
        <v>6.1</v>
      </c>
      <c r="E69" s="376" t="n">
        <v>5.72</v>
      </c>
      <c r="F69" s="371" t="n">
        <v>-0.0622950819672131</v>
      </c>
      <c r="G69" s="371" t="n">
        <v>0.04108014938236139</v>
      </c>
      <c r="H69" s="377" t="n">
        <v>104.82</v>
      </c>
      <c r="I69" s="377" t="n">
        <v>140.21</v>
      </c>
      <c r="J69" s="377" t="n">
        <v>139.24</v>
      </c>
      <c r="K69" s="372" t="n">
        <v>-0.006918194137365372</v>
      </c>
    </row>
    <row r="70">
      <c r="A70" s="169" t="inlineStr">
        <is>
          <t>EF-ES-1-1-6</t>
        </is>
      </c>
      <c r="B70" s="43" t="inlineStr">
        <is>
          <t>dont MIGAC MCO (hors FIR)</t>
        </is>
      </c>
      <c r="C70" s="288" t="n">
        <v>279.09</v>
      </c>
      <c r="D70" s="288" t="n">
        <v>240.79</v>
      </c>
      <c r="E70" s="288" t="n">
        <v>253.56</v>
      </c>
      <c r="F70" s="265" t="n">
        <v>0.05303376386062549</v>
      </c>
      <c r="G70" s="265" t="n">
        <v>0.04207263652534048</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32.09</v>
      </c>
      <c r="D73" s="287" t="n">
        <v>32.72</v>
      </c>
      <c r="E73" s="287" t="n">
        <v>35.36</v>
      </c>
      <c r="F73" s="105" t="n">
        <v>0.08068459657701714</v>
      </c>
      <c r="G73" s="105" t="n">
        <v>0.02971703266688517</v>
      </c>
      <c r="H73" s="278" t="n">
        <v>1085.01</v>
      </c>
      <c r="I73" s="278" t="n">
        <v>1135.52</v>
      </c>
      <c r="J73" s="278" t="n">
        <v>1189.89</v>
      </c>
      <c r="K73" s="189" t="n">
        <v>0.04788114696350581</v>
      </c>
    </row>
    <row r="74">
      <c r="A74" s="169" t="inlineStr">
        <is>
          <t>EF-ES-1-2-2</t>
        </is>
      </c>
      <c r="B74" s="43" t="inlineStr">
        <is>
          <t>dont MIGAC SSR</t>
        </is>
      </c>
      <c r="C74" s="288" t="n">
        <v>0.71</v>
      </c>
      <c r="D74" s="288" t="n">
        <v>0.16</v>
      </c>
      <c r="E74" s="288" t="n">
        <v>0.21</v>
      </c>
      <c r="F74" s="265" t="n">
        <v>0.3124999999999999</v>
      </c>
      <c r="G74" s="265" t="n">
        <v>0.005731441048034934</v>
      </c>
      <c r="H74" s="279" t="n">
        <v>36.25</v>
      </c>
      <c r="I74" s="279" t="n">
        <v>33.47</v>
      </c>
      <c r="J74" s="279" t="n">
        <v>36.64</v>
      </c>
      <c r="K74" s="190" t="n">
        <v>0.09471168210337622</v>
      </c>
    </row>
    <row r="75">
      <c r="A75" s="169" t="inlineStr">
        <is>
          <t>EF-ES-1-2-3</t>
        </is>
      </c>
      <c r="B75" s="43" t="inlineStr">
        <is>
          <t>dont Dotation Modulée à l'Activité SSR</t>
        </is>
      </c>
      <c r="C75" s="365" t="n">
        <v>3.12</v>
      </c>
      <c r="D75" s="365" t="n">
        <v>3.14</v>
      </c>
      <c r="E75" s="365" t="n">
        <v>3.25</v>
      </c>
      <c r="F75" s="49" t="n">
        <v>0.03503184713375792</v>
      </c>
      <c r="G75" s="49" t="n">
        <v>0.03339841742883568</v>
      </c>
      <c r="H75" s="369" t="n">
        <v>90.47</v>
      </c>
      <c r="I75" s="369" t="n">
        <v>91.13</v>
      </c>
      <c r="J75" s="369" t="n">
        <v>97.31</v>
      </c>
      <c r="K75" s="187" t="n">
        <v>0.06781520904202795</v>
      </c>
    </row>
    <row r="76">
      <c r="A76" s="169" t="inlineStr">
        <is>
          <t>EF-ES-1-2-4</t>
        </is>
      </c>
      <c r="B76" s="43" t="inlineStr">
        <is>
          <t>dont IFAQ SSR</t>
        </is>
      </c>
      <c r="C76" s="365" t="n">
        <v>0.2</v>
      </c>
      <c r="D76" s="365" t="n">
        <v>0.28</v>
      </c>
      <c r="E76" s="365" t="n">
        <v>0.29</v>
      </c>
      <c r="F76" s="49" t="n">
        <v>0.03571428571428555</v>
      </c>
      <c r="G76" s="49" t="n">
        <v>0.03519417475728155</v>
      </c>
      <c r="H76" s="369" t="n">
        <v>6.61</v>
      </c>
      <c r="I76" s="369" t="n">
        <v>9.69</v>
      </c>
      <c r="J76" s="369" t="n">
        <v>8.24</v>
      </c>
      <c r="K76" s="187" t="n">
        <v>-0.1496388028895768</v>
      </c>
    </row>
    <row r="77">
      <c r="A77" s="169" t="inlineStr">
        <is>
          <t>EF-ES-1-3</t>
        </is>
      </c>
      <c r="B77" s="47" t="inlineStr">
        <is>
          <t>dont activité de psychiatrie ( PSY)</t>
        </is>
      </c>
      <c r="C77" s="287" t="n">
        <v>21.63</v>
      </c>
      <c r="D77" s="287" t="n">
        <v>19.53</v>
      </c>
      <c r="E77" s="287" t="n">
        <v>21.28</v>
      </c>
      <c r="F77" s="105" t="n">
        <v>0.08960573476702509</v>
      </c>
      <c r="G77" s="105" t="n">
        <v>0.02243542435424354</v>
      </c>
      <c r="H77" s="278" t="n">
        <v>794.24</v>
      </c>
      <c r="I77" s="278" t="n">
        <v>848.1900000000001</v>
      </c>
      <c r="J77" s="278" t="n">
        <v>948.5</v>
      </c>
      <c r="K77" s="189" t="n">
        <v>0.1182635965998184</v>
      </c>
    </row>
    <row r="78">
      <c r="A78" s="169" t="inlineStr">
        <is>
          <t>EF-ES-1-4</t>
        </is>
      </c>
      <c r="B78" s="256" t="inlineStr">
        <is>
          <t>dont activité Soins de longue durée (SLD)</t>
        </is>
      </c>
      <c r="C78" s="287" t="n">
        <v>16.93</v>
      </c>
      <c r="D78" s="287" t="n">
        <v>17.83</v>
      </c>
      <c r="E78" s="289" t="n">
        <v>18.93</v>
      </c>
      <c r="F78" s="105" t="n">
        <v>0.06169377453729678</v>
      </c>
      <c r="G78" s="233" t="n">
        <v>0.067258838159531</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2247.3</v>
      </c>
      <c r="D82" s="286" t="n">
        <v>2345.43</v>
      </c>
      <c r="E82" s="286" t="n">
        <v>2457.7</v>
      </c>
      <c r="F82" s="231" t="n">
        <v>0.04786755520309708</v>
      </c>
      <c r="G82" s="231" t="n">
        <v>0.05843763671986456</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1583.13</v>
      </c>
      <c r="D83" s="287" t="n">
        <v>1632.45</v>
      </c>
      <c r="E83" s="287" t="n">
        <v>1693.46</v>
      </c>
      <c r="F83" s="105" t="n">
        <v>0.03737327330086679</v>
      </c>
      <c r="G83" s="105" t="n">
        <v>0.05807462053417568</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045.03</v>
      </c>
      <c r="D84" s="288" t="n">
        <v>1034.39</v>
      </c>
      <c r="E84" s="288" t="n">
        <v>1081.39</v>
      </c>
      <c r="F84" s="265" t="n">
        <v>0.04543740755421069</v>
      </c>
      <c r="G84" s="265" t="n">
        <v>0.05532122571360897</v>
      </c>
      <c r="H84" s="279" t="n">
        <v>18767.28</v>
      </c>
      <c r="I84" s="279" t="n">
        <v>18839.35</v>
      </c>
      <c r="J84" s="279" t="n">
        <v>19547.47</v>
      </c>
      <c r="K84" s="190" t="n">
        <v>0.03758728406234837</v>
      </c>
    </row>
    <row r="85">
      <c r="A85" s="169" t="inlineStr">
        <is>
          <t>EF-ES-1-1-3</t>
        </is>
      </c>
      <c r="B85" s="43" t="inlineStr">
        <is>
          <t>dont Groupe Homogène de Tarifs (GHT : Activité en HAD)</t>
        </is>
      </c>
      <c r="C85" s="288" t="n">
        <v>24.7</v>
      </c>
      <c r="D85" s="288" t="n">
        <v>26</v>
      </c>
      <c r="E85" s="288" t="n">
        <v>26.46</v>
      </c>
      <c r="F85" s="265" t="n">
        <v>0.01769230769230773</v>
      </c>
      <c r="G85" s="265" t="n">
        <v>0.0987571380584481</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84.55</v>
      </c>
      <c r="D86" s="288" t="n">
        <v>101.36</v>
      </c>
      <c r="E86" s="288" t="n">
        <v>116.13</v>
      </c>
      <c r="F86" s="265" t="n">
        <v>0.1457182320441989</v>
      </c>
      <c r="G86" s="265" t="n">
        <v>0.04327734693801497</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24.32</v>
      </c>
      <c r="D87" s="288" t="n">
        <v>142.41</v>
      </c>
      <c r="E87" s="288" t="n">
        <v>151.74</v>
      </c>
      <c r="F87" s="265" t="n">
        <v>0.06551506214451241</v>
      </c>
      <c r="G87" s="265" t="n">
        <v>0.06841391001681719</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6.29</v>
      </c>
      <c r="D88" s="376" t="n">
        <v>10.3</v>
      </c>
      <c r="E88" s="376" t="n">
        <v>9.710000000000001</v>
      </c>
      <c r="F88" s="371" t="n">
        <v>-0.05728155339805824</v>
      </c>
      <c r="G88" s="371" t="n">
        <v>0.05672060283895088</v>
      </c>
      <c r="H88" s="377" t="n">
        <v>122.4</v>
      </c>
      <c r="I88" s="377" t="n">
        <v>173.33</v>
      </c>
      <c r="J88" s="377" t="n">
        <v>171.19</v>
      </c>
      <c r="K88" s="372" t="n">
        <v>-0.01234639127675541</v>
      </c>
    </row>
    <row r="89">
      <c r="A89" s="169" t="inlineStr">
        <is>
          <t>EF-ES-1-1-6</t>
        </is>
      </c>
      <c r="B89" s="43" t="inlineStr">
        <is>
          <t>dont MIGAC MCO (hors FIR)</t>
        </is>
      </c>
      <c r="C89" s="288" t="n">
        <v>251.09</v>
      </c>
      <c r="D89" s="288" t="n">
        <v>239.28</v>
      </c>
      <c r="E89" s="288" t="n">
        <v>222.77</v>
      </c>
      <c r="F89" s="265" t="n">
        <v>-0.06899866265463052</v>
      </c>
      <c r="G89" s="265" t="n">
        <v>0.06240073501606447</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53.44</v>
      </c>
      <c r="D91" s="288" t="n">
        <v>89</v>
      </c>
      <c r="E91" s="288" t="n">
        <v>94.95999999999999</v>
      </c>
      <c r="F91" s="265" t="n">
        <v>0.06696629213483139</v>
      </c>
      <c r="G91" s="265" t="n">
        <v>0.1103403399914014</v>
      </c>
      <c r="H91" s="279" t="n">
        <v>471.21</v>
      </c>
      <c r="I91" s="279" t="n">
        <v>714.49</v>
      </c>
      <c r="J91" s="279" t="n">
        <v>860.61</v>
      </c>
      <c r="K91" s="190" t="n">
        <v>0.2045095102800599</v>
      </c>
    </row>
    <row r="92">
      <c r="A92" s="169" t="inlineStr">
        <is>
          <t>EF-ES-1-2</t>
        </is>
      </c>
      <c r="B92" s="47" t="inlineStr">
        <is>
          <t>dont activité de soins de suite et de réadaptation (SSR)</t>
        </is>
      </c>
      <c r="C92" s="287" t="n">
        <v>188.8</v>
      </c>
      <c r="D92" s="287" t="n">
        <v>197.51</v>
      </c>
      <c r="E92" s="287" t="n">
        <v>214.3</v>
      </c>
      <c r="F92" s="105" t="n">
        <v>0.08500835400739214</v>
      </c>
      <c r="G92" s="105" t="n">
        <v>0.06072627835475142</v>
      </c>
      <c r="H92" s="278" t="n">
        <v>3146.34</v>
      </c>
      <c r="I92" s="278" t="n">
        <v>3285.03</v>
      </c>
      <c r="J92" s="278" t="n">
        <v>3528.95</v>
      </c>
      <c r="K92" s="189" t="n">
        <v>0.07425198552220211</v>
      </c>
    </row>
    <row r="93">
      <c r="A93" s="169" t="inlineStr">
        <is>
          <t>EF-ES-1-2-2</t>
        </is>
      </c>
      <c r="B93" s="43" t="inlineStr">
        <is>
          <t>dont MIGAC SSR</t>
        </is>
      </c>
      <c r="C93" s="288" t="n">
        <v>8.93</v>
      </c>
      <c r="D93" s="288" t="n">
        <v>5.04</v>
      </c>
      <c r="E93" s="288" t="n">
        <v>8</v>
      </c>
      <c r="F93" s="265" t="n">
        <v>0.5873015873015873</v>
      </c>
      <c r="G93" s="265" t="n">
        <v>0.05966142143336565</v>
      </c>
      <c r="H93" s="279" t="n">
        <v>151.9</v>
      </c>
      <c r="I93" s="279" t="n">
        <v>84.81999999999999</v>
      </c>
      <c r="J93" s="279" t="n">
        <v>134.09</v>
      </c>
      <c r="K93" s="190" t="n">
        <v>0.5808771516151853</v>
      </c>
    </row>
    <row r="94">
      <c r="A94" s="169" t="inlineStr">
        <is>
          <t>EF-ES-1-2-3</t>
        </is>
      </c>
      <c r="B94" s="43" t="inlineStr">
        <is>
          <t>dont Dotation Modulée à l'Activité SSR</t>
        </is>
      </c>
      <c r="C94" s="365" t="n">
        <v>16.31</v>
      </c>
      <c r="D94" s="365" t="n">
        <v>16.5</v>
      </c>
      <c r="E94" s="365" t="n">
        <v>17.46</v>
      </c>
      <c r="F94" s="49" t="n">
        <v>0.05818181818181823</v>
      </c>
      <c r="G94" s="49" t="n">
        <v>0.0646307606885064</v>
      </c>
      <c r="H94" s="369" t="n">
        <v>259.29</v>
      </c>
      <c r="I94" s="369" t="n">
        <v>261.87</v>
      </c>
      <c r="J94" s="369" t="n">
        <v>270.15</v>
      </c>
      <c r="K94" s="187" t="n">
        <v>0.03161874212395453</v>
      </c>
    </row>
    <row r="95">
      <c r="A95" s="169" t="inlineStr">
        <is>
          <t>EF-ES-1-2-4</t>
        </is>
      </c>
      <c r="B95" s="43" t="inlineStr">
        <is>
          <t>dont IFAQ SSR</t>
        </is>
      </c>
      <c r="C95" s="365" t="n">
        <v>1.2</v>
      </c>
      <c r="D95" s="365" t="n">
        <v>1.8</v>
      </c>
      <c r="E95" s="365" t="n">
        <v>1.74</v>
      </c>
      <c r="F95" s="49" t="n">
        <v>-0.03333333333333336</v>
      </c>
      <c r="G95" s="49" t="n">
        <v>0.07213930348258706</v>
      </c>
      <c r="H95" s="369" t="n">
        <v>20.03</v>
      </c>
      <c r="I95" s="369" t="n">
        <v>27.44</v>
      </c>
      <c r="J95" s="369" t="n">
        <v>24.12</v>
      </c>
      <c r="K95" s="187" t="n">
        <v>-0.1209912536443149</v>
      </c>
    </row>
    <row r="96">
      <c r="A96" s="169" t="inlineStr">
        <is>
          <t>EF-ES-1-3</t>
        </is>
      </c>
      <c r="B96" s="47" t="inlineStr">
        <is>
          <t>dont activité de psychiatrie ( PSY)</t>
        </is>
      </c>
      <c r="C96" s="287" t="n">
        <v>432.48</v>
      </c>
      <c r="D96" s="287" t="n">
        <v>468.87</v>
      </c>
      <c r="E96" s="287" t="n">
        <v>500.55</v>
      </c>
      <c r="F96" s="105" t="n">
        <v>0.06756670292405145</v>
      </c>
      <c r="G96" s="105" t="n">
        <v>0.05910553505535056</v>
      </c>
      <c r="H96" s="278" t="n">
        <v>7512.58</v>
      </c>
      <c r="I96" s="278" t="n">
        <v>7988.73</v>
      </c>
      <c r="J96" s="278" t="n">
        <v>8468.75</v>
      </c>
      <c r="K96" s="189" t="n">
        <v>0.06008714776942023</v>
      </c>
    </row>
    <row r="97">
      <c r="A97" s="169" t="inlineStr">
        <is>
          <t>EF-ES-1-4</t>
        </is>
      </c>
      <c r="B97" s="47" t="inlineStr">
        <is>
          <t>dont activité Soins de longue durée (SLD)</t>
        </is>
      </c>
      <c r="C97" s="287" t="n">
        <v>42.89</v>
      </c>
      <c r="D97" s="289" t="n">
        <v>46.61</v>
      </c>
      <c r="E97" s="287" t="n">
        <v>49.39</v>
      </c>
      <c r="F97" s="233" t="n">
        <v>0.05964385325037548</v>
      </c>
      <c r="G97" s="233" t="n">
        <v>0.05493637657946254</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453.08</v>
      </c>
      <c r="D101" s="286" t="n">
        <v>235.8</v>
      </c>
      <c r="E101" s="286" t="n">
        <v>552.46</v>
      </c>
      <c r="F101" s="231" t="n">
        <v>1.342917726887193</v>
      </c>
      <c r="G101" s="231" t="n">
        <v>0.04151643267989377</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251.22</v>
      </c>
      <c r="D102" s="287" t="n">
        <v>29.13</v>
      </c>
      <c r="E102" s="287" t="n">
        <v>337.4</v>
      </c>
      <c r="F102" s="105" t="n">
        <v>10.58256093374528</v>
      </c>
      <c r="G102" s="105" t="n">
        <v>0.03951435059558456</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165.62</v>
      </c>
      <c r="D103" s="288" t="n">
        <v>0</v>
      </c>
      <c r="E103" s="288" t="n">
        <v>194.98</v>
      </c>
      <c r="F103" s="265" t="inlineStr"/>
      <c r="G103" s="265" t="n">
        <v>0.03667174481370723</v>
      </c>
      <c r="H103" s="279" t="n">
        <v>4985.33</v>
      </c>
      <c r="I103" s="279" t="n">
        <v>0</v>
      </c>
      <c r="J103" s="279" t="n">
        <v>5316.9</v>
      </c>
      <c r="K103" s="190" t="inlineStr"/>
    </row>
    <row r="104">
      <c r="A104" s="169" t="inlineStr">
        <is>
          <t>EF-ES-1-1-3</t>
        </is>
      </c>
      <c r="B104" s="43" t="inlineStr">
        <is>
          <t>dont Groupe Homogène de Tarifs (GHT : Activité en HAD)</t>
        </is>
      </c>
      <c r="C104" s="288" t="n">
        <v>4.99</v>
      </c>
      <c r="D104" s="288" t="n">
        <v>0</v>
      </c>
      <c r="E104" s="288" t="n">
        <v>12.28</v>
      </c>
      <c r="F104" s="265" t="inlineStr"/>
      <c r="G104" s="265" t="n">
        <v>0.02749171666517417</v>
      </c>
      <c r="H104" s="279" t="n">
        <v>391.73</v>
      </c>
      <c r="I104" s="279" t="n">
        <v>0</v>
      </c>
      <c r="J104" s="279" t="n">
        <v>446.68</v>
      </c>
      <c r="K104" s="190" t="inlineStr"/>
    </row>
    <row r="105">
      <c r="A105" s="169" t="inlineStr">
        <is>
          <t>EF-ES-1-1-4</t>
        </is>
      </c>
      <c r="B105" s="43" t="inlineStr">
        <is>
          <t xml:space="preserve">dont Médicaments (y compris en HAD) et DMI en sus </t>
        </is>
      </c>
      <c r="C105" s="288" t="n">
        <v>53.97</v>
      </c>
      <c r="D105" s="288" t="n">
        <v>0</v>
      </c>
      <c r="E105" s="288" t="n">
        <v>101.53</v>
      </c>
      <c r="F105" s="265" t="inlineStr"/>
      <c r="G105" s="265" t="n">
        <v>0.06534260945675469</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1.59</v>
      </c>
      <c r="D106" s="288" t="n">
        <v>2.02</v>
      </c>
      <c r="E106" s="288" t="n">
        <v>2.33</v>
      </c>
      <c r="F106" s="265" t="n">
        <v>0.1534653465346535</v>
      </c>
      <c r="G106" s="265" t="n">
        <v>0.01304883512544803</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1.19</v>
      </c>
      <c r="D107" s="376" t="n">
        <v>1.56</v>
      </c>
      <c r="E107" s="376" t="n">
        <v>1.81</v>
      </c>
      <c r="F107" s="371" t="n">
        <v>0.1602564102564102</v>
      </c>
      <c r="G107" s="371" t="n">
        <v>0.03168212847890775</v>
      </c>
      <c r="H107" s="377" t="n">
        <v>40.21</v>
      </c>
      <c r="I107" s="377" t="n">
        <v>54.07</v>
      </c>
      <c r="J107" s="377" t="n">
        <v>57.13</v>
      </c>
      <c r="K107" s="372" t="n">
        <v>0.05659330497503241</v>
      </c>
    </row>
    <row r="108">
      <c r="A108" s="169" t="inlineStr">
        <is>
          <t>EF-ES-1-1-6</t>
        </is>
      </c>
      <c r="B108" s="43" t="inlineStr">
        <is>
          <t>dont MIGAC MCO (hors FIR)</t>
        </is>
      </c>
      <c r="C108" s="288" t="n">
        <v>25.05</v>
      </c>
      <c r="D108" s="288" t="n">
        <v>27.12</v>
      </c>
      <c r="E108" s="288" t="n">
        <v>26.27</v>
      </c>
      <c r="F108" s="265" t="n">
        <v>-0.03134218289085551</v>
      </c>
      <c r="G108" s="265" t="n">
        <v>0.03177194828441154</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123.38</v>
      </c>
      <c r="D111" s="287" t="n">
        <v>125.76</v>
      </c>
      <c r="E111" s="287" t="n">
        <v>130.55</v>
      </c>
      <c r="F111" s="105" t="n">
        <v>0.03808842239185756</v>
      </c>
      <c r="G111" s="105" t="n">
        <v>0.04274133878117613</v>
      </c>
      <c r="H111" s="278" t="n">
        <v>2768.03</v>
      </c>
      <c r="I111" s="278" t="n">
        <v>2880.66</v>
      </c>
      <c r="J111" s="278" t="n">
        <v>3054.42</v>
      </c>
      <c r="K111" s="189" t="n">
        <v>0.06031951011226602</v>
      </c>
    </row>
    <row r="112">
      <c r="A112" s="169" t="inlineStr">
        <is>
          <t>EF-ES-1-2-2</t>
        </is>
      </c>
      <c r="B112" s="43" t="inlineStr">
        <is>
          <t>dont MIGAC SSR</t>
        </is>
      </c>
      <c r="C112" s="288" t="n">
        <v>14.15</v>
      </c>
      <c r="D112" s="288" t="n">
        <v>6.08</v>
      </c>
      <c r="E112" s="288" t="n">
        <v>5.91</v>
      </c>
      <c r="F112" s="265" t="n">
        <v>-0.02796052631578946</v>
      </c>
      <c r="G112" s="265" t="n">
        <v>0.03507418397626113</v>
      </c>
      <c r="H112" s="279" t="n">
        <v>258.91</v>
      </c>
      <c r="I112" s="279" t="n">
        <v>120.43</v>
      </c>
      <c r="J112" s="279" t="n">
        <v>168.5</v>
      </c>
      <c r="K112" s="190" t="n">
        <v>0.3991530349580669</v>
      </c>
    </row>
    <row r="113">
      <c r="A113" s="169" t="inlineStr">
        <is>
          <t>EF-ES-1-2-3</t>
        </is>
      </c>
      <c r="B113" s="43" t="inlineStr">
        <is>
          <t>dont Dotation Modulée à l'Activité SSR</t>
        </is>
      </c>
      <c r="C113" s="365" t="n">
        <v>11.73</v>
      </c>
      <c r="D113" s="365" t="n">
        <v>11.8</v>
      </c>
      <c r="E113" s="365" t="n">
        <v>12.87</v>
      </c>
      <c r="F113" s="49" t="n">
        <v>0.09067796610169479</v>
      </c>
      <c r="G113" s="49" t="n">
        <v>0.04893164017945403</v>
      </c>
      <c r="H113" s="369" t="n">
        <v>245.47</v>
      </c>
      <c r="I113" s="369" t="n">
        <v>247.09</v>
      </c>
      <c r="J113" s="369" t="n">
        <v>263.02</v>
      </c>
      <c r="K113" s="187" t="n">
        <v>0.06447043587356825</v>
      </c>
    </row>
    <row r="114">
      <c r="A114" s="169" t="inlineStr">
        <is>
          <t>EF-ES-1-2-4</t>
        </is>
      </c>
      <c r="B114" s="43" t="inlineStr">
        <is>
          <t>dont IFAQ SSR</t>
        </is>
      </c>
      <c r="C114" s="365" t="n">
        <v>0.87</v>
      </c>
      <c r="D114" s="365" t="n">
        <v>1.25</v>
      </c>
      <c r="E114" s="365" t="n">
        <v>1.28</v>
      </c>
      <c r="F114" s="49" t="n">
        <v>0.02400000000000002</v>
      </c>
      <c r="G114" s="49" t="n">
        <v>0.04835663014733661</v>
      </c>
      <c r="H114" s="369" t="n">
        <v>20.67</v>
      </c>
      <c r="I114" s="369" t="n">
        <v>27.57</v>
      </c>
      <c r="J114" s="369" t="n">
        <v>26.47</v>
      </c>
      <c r="K114" s="187" t="n">
        <v>-0.0398984403336961</v>
      </c>
    </row>
    <row r="115">
      <c r="A115" s="169" t="inlineStr">
        <is>
          <t>EF-ES-1-3</t>
        </is>
      </c>
      <c r="B115" s="99" t="inlineStr">
        <is>
          <t>dont activité de psychiatrie ( PSY)</t>
        </is>
      </c>
      <c r="C115" s="287" t="n">
        <v>78.48</v>
      </c>
      <c r="D115" s="287" t="n">
        <v>80.90000000000001</v>
      </c>
      <c r="E115" s="287" t="n">
        <v>84.51000000000001</v>
      </c>
      <c r="F115" s="105" t="n">
        <v>0.04462299134734238</v>
      </c>
      <c r="G115" s="105" t="n">
        <v>0.05335193590949552</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057.41</v>
      </c>
      <c r="D6" s="267" t="n">
        <v>1062.92</v>
      </c>
      <c r="E6" s="267" t="n">
        <v>1103.25</v>
      </c>
      <c r="F6" s="267" t="n">
        <v>1114.33</v>
      </c>
      <c r="G6" s="267" t="n">
        <v>1151.38</v>
      </c>
      <c r="H6" s="267" t="n">
        <v>1165.49</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352.23</v>
      </c>
      <c r="D7" s="312" t="n">
        <v>327.46</v>
      </c>
      <c r="E7" s="312" t="n">
        <v>358.8</v>
      </c>
      <c r="F7" s="312" t="n">
        <v>333.92</v>
      </c>
      <c r="G7" s="312" t="n">
        <v>358.42</v>
      </c>
      <c r="H7" s="312" t="n">
        <v>333.18</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543.89</v>
      </c>
      <c r="D8" s="312" t="n">
        <v>569.89</v>
      </c>
      <c r="E8" s="312" t="n">
        <v>578.52</v>
      </c>
      <c r="F8" s="312" t="n">
        <v>608.79</v>
      </c>
      <c r="G8" s="312" t="n">
        <v>623.12</v>
      </c>
      <c r="H8" s="312" t="n">
        <v>655.49</v>
      </c>
      <c r="I8" s="307" t="n">
        <v>12458.53</v>
      </c>
      <c r="J8" s="307" t="n">
        <v>12347.75</v>
      </c>
      <c r="K8" s="307" t="n">
        <v>13158.36</v>
      </c>
      <c r="L8" s="307" t="n">
        <v>13033.28</v>
      </c>
      <c r="M8" s="307" t="n">
        <v>14098.88</v>
      </c>
      <c r="N8" s="307" t="n">
        <v>13961.43</v>
      </c>
    </row>
    <row r="9">
      <c r="A9" s="173" t="inlineStr">
        <is>
          <t>EF-SV-1-3</t>
        </is>
      </c>
      <c r="B9" s="77" t="inlineStr">
        <is>
          <t>dont sages-femmes</t>
        </is>
      </c>
      <c r="C9" s="312" t="n">
        <v>14.71</v>
      </c>
      <c r="D9" s="312" t="n">
        <v>14.86</v>
      </c>
      <c r="E9" s="312" t="n">
        <v>16.59</v>
      </c>
      <c r="F9" s="312" t="n">
        <v>16.72</v>
      </c>
      <c r="G9" s="312" t="n">
        <v>17.89</v>
      </c>
      <c r="H9" s="312" t="n">
        <v>18.05</v>
      </c>
      <c r="I9" s="307" t="n">
        <v>412.37</v>
      </c>
      <c r="J9" s="307" t="n">
        <v>412.36</v>
      </c>
      <c r="K9" s="307" t="n">
        <v>435.83</v>
      </c>
      <c r="L9" s="307" t="n">
        <v>435.83</v>
      </c>
      <c r="M9" s="307" t="n">
        <v>456.47</v>
      </c>
      <c r="N9" s="307" t="n">
        <v>456.47</v>
      </c>
    </row>
    <row r="10">
      <c r="A10" s="173" t="inlineStr">
        <is>
          <t>EF-SV-1-4</t>
        </is>
      </c>
      <c r="B10" s="77" t="inlineStr">
        <is>
          <t>dont dentistes</t>
        </is>
      </c>
      <c r="C10" s="312" t="n">
        <v>146.59</v>
      </c>
      <c r="D10" s="312" t="n">
        <v>150.71</v>
      </c>
      <c r="E10" s="312" t="n">
        <v>149.34</v>
      </c>
      <c r="F10" s="312" t="n">
        <v>154.91</v>
      </c>
      <c r="G10" s="312" t="n">
        <v>151.96</v>
      </c>
      <c r="H10" s="312" t="n">
        <v>158.77</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525.41</v>
      </c>
      <c r="D11" s="267" t="n">
        <v>523.87</v>
      </c>
      <c r="E11" s="267" t="n">
        <v>533.45</v>
      </c>
      <c r="F11" s="267" t="n">
        <v>532.48</v>
      </c>
      <c r="G11" s="267" t="n">
        <v>547.5700000000001</v>
      </c>
      <c r="H11" s="267" t="n">
        <v>546.48</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147.11</v>
      </c>
      <c r="D12" s="312" t="n">
        <v>146.56</v>
      </c>
      <c r="E12" s="312" t="n">
        <v>149.34</v>
      </c>
      <c r="F12" s="312" t="n">
        <v>149.25</v>
      </c>
      <c r="G12" s="312" t="n">
        <v>160.42</v>
      </c>
      <c r="H12" s="312" t="n">
        <v>160.07</v>
      </c>
      <c r="I12" s="307" t="n">
        <v>4382.23</v>
      </c>
      <c r="J12" s="307" t="n">
        <v>4382.18</v>
      </c>
      <c r="K12" s="307" t="n">
        <v>4450.95</v>
      </c>
      <c r="L12" s="307" t="n">
        <v>4450.91</v>
      </c>
      <c r="M12" s="307" t="n">
        <v>4760.37</v>
      </c>
      <c r="N12" s="307" t="n">
        <v>4760.32</v>
      </c>
    </row>
    <row r="13">
      <c r="A13" s="173" t="inlineStr">
        <is>
          <t>EF-SV-2-2</t>
        </is>
      </c>
      <c r="B13" s="77" t="inlineStr">
        <is>
          <t>dont infirmières</t>
        </is>
      </c>
      <c r="C13" s="312" t="n">
        <v>341.96</v>
      </c>
      <c r="D13" s="312" t="n">
        <v>340.94</v>
      </c>
      <c r="E13" s="312" t="n">
        <v>346.23</v>
      </c>
      <c r="F13" s="312" t="n">
        <v>345.22</v>
      </c>
      <c r="G13" s="312" t="n">
        <v>344.35</v>
      </c>
      <c r="H13" s="312" t="n">
        <v>343.48</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36.34</v>
      </c>
      <c r="D14" s="312" t="n">
        <v>36.37</v>
      </c>
      <c r="E14" s="312" t="n">
        <v>37.88</v>
      </c>
      <c r="F14" s="312" t="n">
        <v>38.02</v>
      </c>
      <c r="G14" s="312" t="n">
        <v>42.8</v>
      </c>
      <c r="H14" s="312" t="n">
        <v>42.93</v>
      </c>
      <c r="I14" s="307" t="n">
        <v>976.33</v>
      </c>
      <c r="J14" s="307" t="n">
        <v>976.33</v>
      </c>
      <c r="K14" s="307" t="n">
        <v>1008.6</v>
      </c>
      <c r="L14" s="307" t="n">
        <v>1008.59</v>
      </c>
      <c r="M14" s="307" t="n">
        <v>1117.37</v>
      </c>
      <c r="N14" s="307" t="n">
        <v>1117.36</v>
      </c>
    </row>
    <row r="15">
      <c r="A15" s="173" t="inlineStr">
        <is>
          <t>EF-SV-3</t>
        </is>
      </c>
      <c r="B15" s="116" t="inlineStr">
        <is>
          <t>Biologie médicale</t>
        </is>
      </c>
      <c r="C15" s="270" t="n">
        <v>302.59</v>
      </c>
      <c r="D15" s="270" t="n">
        <v>314.58</v>
      </c>
      <c r="E15" s="270" t="n">
        <v>220.79</v>
      </c>
      <c r="F15" s="270" t="n">
        <v>231.96</v>
      </c>
      <c r="G15" s="270" t="n">
        <v>153.89</v>
      </c>
      <c r="H15" s="270" t="n">
        <v>161.47</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249.34</v>
      </c>
      <c r="D16" s="272" t="n">
        <v>252.95</v>
      </c>
      <c r="E16" s="272" t="n">
        <v>266.45</v>
      </c>
      <c r="F16" s="272" t="n">
        <v>271.21</v>
      </c>
      <c r="G16" s="272" t="n">
        <v>290.08</v>
      </c>
      <c r="H16" s="272" t="n">
        <v>294.71</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152.03</v>
      </c>
      <c r="D17" s="312" t="n">
        <v>151.37</v>
      </c>
      <c r="E17" s="312" t="n">
        <v>153.06</v>
      </c>
      <c r="F17" s="312" t="n">
        <v>152.56</v>
      </c>
      <c r="G17" s="312" t="n">
        <v>150.15</v>
      </c>
      <c r="H17" s="312" t="n">
        <v>149.36</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71.39</v>
      </c>
      <c r="D18" s="312" t="n">
        <v>70.84</v>
      </c>
      <c r="E18" s="312" t="n">
        <v>72.91</v>
      </c>
      <c r="F18" s="312" t="n">
        <v>72.28</v>
      </c>
      <c r="G18" s="312" t="n">
        <v>73.44</v>
      </c>
      <c r="H18" s="312" t="n">
        <v>72.75</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97.31</v>
      </c>
      <c r="D19" s="312" t="n">
        <v>101.58</v>
      </c>
      <c r="E19" s="312" t="n">
        <v>113.39</v>
      </c>
      <c r="F19" s="312" t="n">
        <v>118.65</v>
      </c>
      <c r="G19" s="312" t="n">
        <v>139.93</v>
      </c>
      <c r="H19" s="312" t="n">
        <v>145.36</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91.33</v>
      </c>
      <c r="D20" s="331" t="n">
        <v>95.48</v>
      </c>
      <c r="E20" s="331" t="n">
        <v>100.51</v>
      </c>
      <c r="F20" s="331" t="n">
        <v>105.81</v>
      </c>
      <c r="G20" s="331" t="n">
        <v>112.66</v>
      </c>
      <c r="H20" s="331" t="n">
        <v>118.29</v>
      </c>
      <c r="I20" s="307" t="n">
        <v>2240.19</v>
      </c>
      <c r="J20" s="307" t="n">
        <v>2240.18</v>
      </c>
      <c r="K20" s="307" t="n">
        <v>2440.15</v>
      </c>
      <c r="L20" s="307" t="n">
        <v>2440.15</v>
      </c>
      <c r="M20" s="308" t="n">
        <v>2710.7</v>
      </c>
      <c r="N20" s="307" t="n">
        <v>2710.58</v>
      </c>
    </row>
    <row r="21">
      <c r="A21" s="173" t="inlineStr">
        <is>
          <t>EF-SV-5</t>
        </is>
      </c>
      <c r="B21" s="79" t="inlineStr">
        <is>
          <t>Médicaments</t>
        </is>
      </c>
      <c r="C21" s="267" t="n">
        <v>1336.36</v>
      </c>
      <c r="D21" s="267" t="n">
        <v>1331.29</v>
      </c>
      <c r="E21" s="267" t="n">
        <v>1489.73</v>
      </c>
      <c r="F21" s="267" t="n">
        <v>1485.46</v>
      </c>
      <c r="G21" s="267" t="n">
        <v>1518.46</v>
      </c>
      <c r="H21" s="267" t="n">
        <v>1509.37</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1250.15</v>
      </c>
      <c r="D22" s="312" t="n">
        <v>1242.58</v>
      </c>
      <c r="E22" s="312" t="n">
        <v>1387.44</v>
      </c>
      <c r="F22" s="312" t="n">
        <v>1380.57</v>
      </c>
      <c r="G22" s="312" t="n">
        <v>1409.69</v>
      </c>
      <c r="H22" s="312" t="n">
        <v>1398.08</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86.20999999999999</v>
      </c>
      <c r="D23" s="312" t="n">
        <v>88.7</v>
      </c>
      <c r="E23" s="312" t="n">
        <v>102.29</v>
      </c>
      <c r="F23" s="312" t="n">
        <v>104.89</v>
      </c>
      <c r="G23" s="312" t="n">
        <v>108.77</v>
      </c>
      <c r="H23" s="312" t="n">
        <v>111.29</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372.63</v>
      </c>
      <c r="D24" s="270" t="n">
        <v>398.07</v>
      </c>
      <c r="E24" s="270" t="n">
        <v>391.64</v>
      </c>
      <c r="F24" s="270" t="n">
        <v>409.67</v>
      </c>
      <c r="G24" s="270" t="n">
        <v>411.27</v>
      </c>
      <c r="H24" s="270" t="n">
        <v>428.75</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944.71</v>
      </c>
      <c r="D25" s="267" t="n">
        <v>956.5599999999999</v>
      </c>
      <c r="E25" s="267" t="n">
        <v>1053.21</v>
      </c>
      <c r="F25" s="267" t="n">
        <v>1069.1</v>
      </c>
      <c r="G25" s="267" t="n">
        <v>941.84</v>
      </c>
      <c r="H25" s="267" t="n">
        <v>957.09</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562.5</v>
      </c>
      <c r="D26" s="312" t="n">
        <v>568.6900000000001</v>
      </c>
      <c r="E26" s="312" t="n">
        <v>653.64</v>
      </c>
      <c r="F26" s="312" t="n">
        <v>663.3</v>
      </c>
      <c r="G26" s="312" t="n">
        <v>598.04</v>
      </c>
      <c r="H26" s="312" t="n">
        <v>606.48</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232.64</v>
      </c>
      <c r="D27" s="312" t="n">
        <v>238.25</v>
      </c>
      <c r="E27" s="312" t="n">
        <v>244.77</v>
      </c>
      <c r="F27" s="312" t="n">
        <v>250.95</v>
      </c>
      <c r="G27" s="312" t="n">
        <v>255.82</v>
      </c>
      <c r="H27" s="312" t="n">
        <v>262.62</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49.57</v>
      </c>
      <c r="D28" s="331" t="n">
        <v>149.62</v>
      </c>
      <c r="E28" s="312" t="n">
        <v>154.8</v>
      </c>
      <c r="F28" s="312" t="n">
        <v>154.86</v>
      </c>
      <c r="G28" s="331" t="n">
        <v>87.98</v>
      </c>
      <c r="H28" s="331" t="n">
        <v>88</v>
      </c>
      <c r="I28" s="307" t="n">
        <v>3233.42</v>
      </c>
      <c r="J28" s="307" t="n">
        <v>3233.42</v>
      </c>
      <c r="K28" s="307" t="n">
        <v>3278.26</v>
      </c>
      <c r="L28" s="307" t="n">
        <v>3278.26</v>
      </c>
      <c r="M28" s="308" t="n">
        <v>1870.91</v>
      </c>
      <c r="N28" s="307" t="n">
        <v>1870.88</v>
      </c>
    </row>
    <row r="29">
      <c r="A29" s="173" t="inlineStr">
        <is>
          <t>EF-SV-8</t>
        </is>
      </c>
      <c r="B29" s="116" t="inlineStr">
        <is>
          <t>Centres de santé</t>
        </is>
      </c>
      <c r="C29" s="270" t="n">
        <v>57.25</v>
      </c>
      <c r="D29" s="270" t="n">
        <v>57.18</v>
      </c>
      <c r="E29" s="267" t="n">
        <v>61.77</v>
      </c>
      <c r="F29" s="267" t="n">
        <v>61.71</v>
      </c>
      <c r="G29" s="270" t="n">
        <v>67.94</v>
      </c>
      <c r="H29" s="270" t="n">
        <v>67.92</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2.01</v>
      </c>
      <c r="D30" s="275" t="n">
        <v>12.06</v>
      </c>
      <c r="E30" s="267" t="n">
        <v>13.39</v>
      </c>
      <c r="F30" s="267" t="n">
        <v>13.44</v>
      </c>
      <c r="G30" s="275" t="n">
        <v>12.96</v>
      </c>
      <c r="H30" s="275" t="n">
        <v>13.03</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0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